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fileSharing readOnlyRecommended="1"/>
  <workbookPr codeName="ThisWorkbook" defaultThemeVersion="124226"/>
  <mc:AlternateContent xmlns:mc="http://schemas.openxmlformats.org/markup-compatibility/2006">
    <mc:Choice Requires="x15">
      <x15ac:absPath xmlns:x15ac="http://schemas.microsoft.com/office/spreadsheetml/2010/11/ac" url="https://gppower.sharepoint.com/sites/FinAcct/Shared Documents/NetworkDrives/Old Genactg shared/Migrated CorpAcctg/Energy Efficiency/MEEIA/Metro MEEIA DSIM RIDER/20251201 Filing/"/>
    </mc:Choice>
  </mc:AlternateContent>
  <xr:revisionPtr revIDLastSave="88" documentId="8_{FD4144D6-4C6B-467D-83D0-D9FAAD799287}" xr6:coauthVersionLast="47" xr6:coauthVersionMax="47" xr10:uidLastSave="{16B60595-EFB6-4EB4-B3AA-5BA182EED435}"/>
  <bookViews>
    <workbookView xWindow="-120" yWindow="-120" windowWidth="29040" windowHeight="15720" tabRatio="847" activeTab="1" xr2:uid="{00000000-000D-0000-FFFF-FFFF00000000}"/>
  </bookViews>
  <sheets>
    <sheet name="Index Table of Contents" sheetId="32" r:id="rId1"/>
    <sheet name="Tariff Tables" sheetId="5" r:id="rId2"/>
    <sheet name="DSIM Cycle Tables" sheetId="20" r:id="rId3"/>
    <sheet name="PPC Cycle 4" sheetId="39" r:id="rId4"/>
    <sheet name="PCR Cycle 3" sheetId="22" r:id="rId5"/>
    <sheet name="PCR Cycle 4" sheetId="36" r:id="rId6"/>
    <sheet name="PTD Cycle 3" sheetId="19" r:id="rId7"/>
    <sheet name="PTD Cycle 4" sheetId="38" r:id="rId8"/>
    <sheet name="TDR Cycle 2" sheetId="16" r:id="rId9"/>
    <sheet name="TDR Cycle 3" sheetId="24" r:id="rId10"/>
    <sheet name="TDR Cycle 4" sheetId="42" r:id="rId11"/>
    <sheet name="EO Cycle 2" sheetId="8" r:id="rId12"/>
    <sheet name="EO Cycle 3" sheetId="28" r:id="rId13"/>
    <sheet name="EO Cycle 4" sheetId="40" r:id="rId14"/>
    <sheet name="EOR Cycle 2" sheetId="23" r:id="rId15"/>
    <sheet name="EOR Cycle 3" sheetId="29" r:id="rId16"/>
    <sheet name="OA Cycle 3" sheetId="30" r:id="rId17"/>
    <sheet name="OAR Cycle 3" sheetId="31"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s>
  <definedNames>
    <definedName name="_xlnm._FilterDatabase" localSheetId="11" hidden="1">'EO Cycle 2'!$A$4:$Q$104</definedName>
    <definedName name="_xlnm._FilterDatabase" localSheetId="12" hidden="1">'EO Cycle 3'!$A$4:$P$180</definedName>
    <definedName name="_xlnm._FilterDatabase" localSheetId="13" hidden="1">'EO Cycle 4'!$A$4:$V$60</definedName>
    <definedName name="_xlnm._FilterDatabase" localSheetId="0" hidden="1">'Index Table of Contents'!$A$4:$E$72</definedName>
    <definedName name="_xlnm.Print_Area" localSheetId="4">'PCR Cycle 3'!$A$1:$O$71</definedName>
    <definedName name="_xlnm.Print_Area" localSheetId="5">'PCR Cycle 4'!$A$1:$O$71</definedName>
    <definedName name="ServClassMapping">#REF!</definedName>
    <definedName name="solver_adj" localSheetId="4" hidden="1">'PCR Cycle 3'!$F$51</definedName>
    <definedName name="solver_adj" localSheetId="5" hidden="1">'PCR Cycle 4'!$F$51</definedName>
    <definedName name="solver_adj" localSheetId="8" hidden="1">'TDR Cycle 2'!#REF!</definedName>
    <definedName name="solver_adj" localSheetId="9" hidden="1">'TDR Cycle 3'!#REF!</definedName>
    <definedName name="solver_adj" localSheetId="10" hidden="1">'TDR Cycle 4'!#REF!</definedName>
    <definedName name="solver_cvg" localSheetId="4" hidden="1">0.0001</definedName>
    <definedName name="solver_cvg" localSheetId="5" hidden="1">0.0001</definedName>
    <definedName name="solver_cvg" localSheetId="8" hidden="1">0.0001</definedName>
    <definedName name="solver_cvg" localSheetId="9" hidden="1">0.0001</definedName>
    <definedName name="solver_cvg" localSheetId="10" hidden="1">0.0001</definedName>
    <definedName name="solver_drv" localSheetId="4" hidden="1">1</definedName>
    <definedName name="solver_drv" localSheetId="5" hidden="1">1</definedName>
    <definedName name="solver_drv" localSheetId="8" hidden="1">2</definedName>
    <definedName name="solver_drv" localSheetId="9" hidden="1">2</definedName>
    <definedName name="solver_drv" localSheetId="10" hidden="1">2</definedName>
    <definedName name="solver_eng" localSheetId="4" hidden="1">1</definedName>
    <definedName name="solver_eng" localSheetId="5" hidden="1">1</definedName>
    <definedName name="solver_eng" localSheetId="8" hidden="1">1</definedName>
    <definedName name="solver_eng" localSheetId="9" hidden="1">1</definedName>
    <definedName name="solver_eng" localSheetId="10" hidden="1">1</definedName>
    <definedName name="solver_est" localSheetId="4" hidden="1">1</definedName>
    <definedName name="solver_est" localSheetId="5" hidden="1">1</definedName>
    <definedName name="solver_est" localSheetId="8" hidden="1">1</definedName>
    <definedName name="solver_est" localSheetId="9" hidden="1">1</definedName>
    <definedName name="solver_est" localSheetId="10" hidden="1">1</definedName>
    <definedName name="solver_itr" localSheetId="4" hidden="1">2147483647</definedName>
    <definedName name="solver_itr" localSheetId="5" hidden="1">2147483647</definedName>
    <definedName name="solver_itr" localSheetId="8" hidden="1">2147483647</definedName>
    <definedName name="solver_itr" localSheetId="9" hidden="1">2147483647</definedName>
    <definedName name="solver_itr" localSheetId="10" hidden="1">2147483647</definedName>
    <definedName name="solver_mip" localSheetId="4" hidden="1">2147483647</definedName>
    <definedName name="solver_mip" localSheetId="5" hidden="1">2147483647</definedName>
    <definedName name="solver_mip" localSheetId="8" hidden="1">2147483647</definedName>
    <definedName name="solver_mip" localSheetId="9" hidden="1">2147483647</definedName>
    <definedName name="solver_mip" localSheetId="10" hidden="1">2147483647</definedName>
    <definedName name="solver_mni" localSheetId="4" hidden="1">30</definedName>
    <definedName name="solver_mni" localSheetId="5" hidden="1">30</definedName>
    <definedName name="solver_mni" localSheetId="8" hidden="1">30</definedName>
    <definedName name="solver_mni" localSheetId="9" hidden="1">30</definedName>
    <definedName name="solver_mni" localSheetId="10" hidden="1">30</definedName>
    <definedName name="solver_mrt" localSheetId="4" hidden="1">0.075</definedName>
    <definedName name="solver_mrt" localSheetId="5" hidden="1">0.075</definedName>
    <definedName name="solver_mrt" localSheetId="8" hidden="1">0.075</definedName>
    <definedName name="solver_mrt" localSheetId="9" hidden="1">0.075</definedName>
    <definedName name="solver_mrt" localSheetId="10" hidden="1">0.075</definedName>
    <definedName name="solver_msl" localSheetId="4" hidden="1">2</definedName>
    <definedName name="solver_msl" localSheetId="5" hidden="1">2</definedName>
    <definedName name="solver_msl" localSheetId="8" hidden="1">2</definedName>
    <definedName name="solver_msl" localSheetId="9" hidden="1">2</definedName>
    <definedName name="solver_msl" localSheetId="10" hidden="1">2</definedName>
    <definedName name="solver_neg" localSheetId="4" hidden="1">1</definedName>
    <definedName name="solver_neg" localSheetId="5" hidden="1">1</definedName>
    <definedName name="solver_neg" localSheetId="8" hidden="1">1</definedName>
    <definedName name="solver_neg" localSheetId="9" hidden="1">1</definedName>
    <definedName name="solver_neg" localSheetId="10" hidden="1">1</definedName>
    <definedName name="solver_nod" localSheetId="4" hidden="1">2147483647</definedName>
    <definedName name="solver_nod" localSheetId="5" hidden="1">2147483647</definedName>
    <definedName name="solver_nod" localSheetId="8" hidden="1">2147483647</definedName>
    <definedName name="solver_nod" localSheetId="9" hidden="1">2147483647</definedName>
    <definedName name="solver_nod" localSheetId="10" hidden="1">2147483647</definedName>
    <definedName name="solver_num" localSheetId="4" hidden="1">0</definedName>
    <definedName name="solver_num" localSheetId="5" hidden="1">0</definedName>
    <definedName name="solver_num" localSheetId="8" hidden="1">0</definedName>
    <definedName name="solver_num" localSheetId="9" hidden="1">0</definedName>
    <definedName name="solver_num" localSheetId="10" hidden="1">0</definedName>
    <definedName name="solver_nwt" localSheetId="4" hidden="1">1</definedName>
    <definedName name="solver_nwt" localSheetId="5" hidden="1">1</definedName>
    <definedName name="solver_nwt" localSheetId="8" hidden="1">1</definedName>
    <definedName name="solver_nwt" localSheetId="9" hidden="1">1</definedName>
    <definedName name="solver_nwt" localSheetId="10" hidden="1">1</definedName>
    <definedName name="solver_opt" localSheetId="4" hidden="1">'PCR Cycle 3'!$F$59</definedName>
    <definedName name="solver_opt" localSheetId="5" hidden="1">'PCR Cycle 4'!$F$59</definedName>
    <definedName name="solver_opt" localSheetId="8" hidden="1">'TDR Cycle 2'!#REF!</definedName>
    <definedName name="solver_opt" localSheetId="9" hidden="1">'TDR Cycle 3'!#REF!</definedName>
    <definedName name="solver_opt" localSheetId="10" hidden="1">'TDR Cycle 4'!#REF!</definedName>
    <definedName name="solver_pre" localSheetId="4" hidden="1">0.000001</definedName>
    <definedName name="solver_pre" localSheetId="5" hidden="1">0.000001</definedName>
    <definedName name="solver_pre" localSheetId="8" hidden="1">0.000001</definedName>
    <definedName name="solver_pre" localSheetId="9" hidden="1">0.000001</definedName>
    <definedName name="solver_pre" localSheetId="10" hidden="1">0.000001</definedName>
    <definedName name="solver_rbv" localSheetId="4" hidden="1">1</definedName>
    <definedName name="solver_rbv" localSheetId="5" hidden="1">1</definedName>
    <definedName name="solver_rbv" localSheetId="8" hidden="1">2</definedName>
    <definedName name="solver_rbv" localSheetId="9" hidden="1">2</definedName>
    <definedName name="solver_rbv" localSheetId="10" hidden="1">2</definedName>
    <definedName name="solver_rlx" localSheetId="4" hidden="1">2</definedName>
    <definedName name="solver_rlx" localSheetId="5" hidden="1">2</definedName>
    <definedName name="solver_rlx" localSheetId="8" hidden="1">2</definedName>
    <definedName name="solver_rlx" localSheetId="9" hidden="1">2</definedName>
    <definedName name="solver_rlx" localSheetId="10" hidden="1">2</definedName>
    <definedName name="solver_rsd" localSheetId="4" hidden="1">0</definedName>
    <definedName name="solver_rsd" localSheetId="5" hidden="1">0</definedName>
    <definedName name="solver_rsd" localSheetId="8" hidden="1">0</definedName>
    <definedName name="solver_rsd" localSheetId="9" hidden="1">0</definedName>
    <definedName name="solver_rsd" localSheetId="10" hidden="1">0</definedName>
    <definedName name="solver_scl" localSheetId="4" hidden="1">1</definedName>
    <definedName name="solver_scl" localSheetId="5" hidden="1">1</definedName>
    <definedName name="solver_scl" localSheetId="8" hidden="1">2</definedName>
    <definedName name="solver_scl" localSheetId="9" hidden="1">2</definedName>
    <definedName name="solver_scl" localSheetId="10" hidden="1">2</definedName>
    <definedName name="solver_sho" localSheetId="4" hidden="1">2</definedName>
    <definedName name="solver_sho" localSheetId="5" hidden="1">2</definedName>
    <definedName name="solver_sho" localSheetId="8" hidden="1">2</definedName>
    <definedName name="solver_sho" localSheetId="9" hidden="1">2</definedName>
    <definedName name="solver_sho" localSheetId="10" hidden="1">2</definedName>
    <definedName name="solver_ssz" localSheetId="4" hidden="1">100</definedName>
    <definedName name="solver_ssz" localSheetId="5" hidden="1">100</definedName>
    <definedName name="solver_ssz" localSheetId="8" hidden="1">100</definedName>
    <definedName name="solver_ssz" localSheetId="9" hidden="1">100</definedName>
    <definedName name="solver_ssz" localSheetId="10" hidden="1">100</definedName>
    <definedName name="solver_tim" localSheetId="4" hidden="1">2147483647</definedName>
    <definedName name="solver_tim" localSheetId="5" hidden="1">2147483647</definedName>
    <definedName name="solver_tim" localSheetId="8" hidden="1">2147483647</definedName>
    <definedName name="solver_tim" localSheetId="9" hidden="1">2147483647</definedName>
    <definedName name="solver_tim" localSheetId="10" hidden="1">2147483647</definedName>
    <definedName name="solver_tol" localSheetId="4" hidden="1">0.01</definedName>
    <definedName name="solver_tol" localSheetId="5" hidden="1">0.01</definedName>
    <definedName name="solver_tol" localSheetId="8" hidden="1">0.01</definedName>
    <definedName name="solver_tol" localSheetId="9" hidden="1">0.01</definedName>
    <definedName name="solver_tol" localSheetId="10" hidden="1">0.01</definedName>
    <definedName name="solver_typ" localSheetId="4" hidden="1">3</definedName>
    <definedName name="solver_typ" localSheetId="5" hidden="1">3</definedName>
    <definedName name="solver_typ" localSheetId="8" hidden="1">3</definedName>
    <definedName name="solver_typ" localSheetId="9" hidden="1">3</definedName>
    <definedName name="solver_typ" localSheetId="10" hidden="1">3</definedName>
    <definedName name="solver_val" localSheetId="4" hidden="1">0</definedName>
    <definedName name="solver_val" localSheetId="5" hidden="1">0</definedName>
    <definedName name="solver_val" localSheetId="8" hidden="1">23888.44</definedName>
    <definedName name="solver_val" localSheetId="9" hidden="1">23888.44</definedName>
    <definedName name="solver_val" localSheetId="10" hidden="1">23888.44</definedName>
    <definedName name="solver_ver" localSheetId="4" hidden="1">3</definedName>
    <definedName name="solver_ver" localSheetId="5" hidden="1">3</definedName>
    <definedName name="solver_ver" localSheetId="8" hidden="1">3</definedName>
    <definedName name="solver_ver" localSheetId="9" hidden="1">3</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46" i="28" l="1"/>
  <c r="B145" i="28"/>
  <c r="B144" i="28"/>
  <c r="B143" i="28"/>
  <c r="B139" i="28"/>
  <c r="D7" i="39" l="1"/>
  <c r="K18" i="36" l="1"/>
  <c r="K17" i="36"/>
  <c r="L18" i="36"/>
  <c r="K19" i="36"/>
  <c r="D8" i="39"/>
  <c r="L15" i="36"/>
  <c r="K16" i="36"/>
  <c r="D6" i="39"/>
  <c r="L17" i="36"/>
  <c r="L19" i="36"/>
  <c r="D9" i="39"/>
  <c r="L16" i="36"/>
  <c r="D5" i="39"/>
  <c r="K15" i="36" l="1"/>
  <c r="E134" i="28" l="1"/>
  <c r="E133" i="28"/>
  <c r="E132" i="28"/>
  <c r="E131" i="28"/>
  <c r="D134" i="28"/>
  <c r="D133" i="28"/>
  <c r="D132" i="28"/>
  <c r="D131" i="28"/>
  <c r="C134" i="28"/>
  <c r="C133" i="28"/>
  <c r="C132" i="28"/>
  <c r="C131" i="28"/>
  <c r="E127" i="28"/>
  <c r="D127" i="28"/>
  <c r="C127" i="28"/>
  <c r="B135" i="28" l="1"/>
  <c r="B128" i="28" l="1"/>
  <c r="C135" i="28"/>
  <c r="C128" i="28" s="1"/>
  <c r="F132" i="28"/>
  <c r="G132" i="28" s="1"/>
  <c r="F134" i="28"/>
  <c r="G134" i="28" s="1"/>
  <c r="B129" i="28" l="1"/>
  <c r="G4" i="5" l="1"/>
  <c r="J35" i="22"/>
  <c r="H35" i="22"/>
  <c r="G35" i="22"/>
  <c r="F35" i="22"/>
  <c r="E15" i="22" l="1"/>
  <c r="E16" i="22" l="1"/>
  <c r="E17" i="22"/>
  <c r="E18" i="22"/>
  <c r="E19" i="22" l="1"/>
  <c r="J15" i="22" l="1"/>
  <c r="J16" i="22" l="1"/>
  <c r="J18" i="22" l="1"/>
  <c r="J17" i="22"/>
  <c r="J19" i="22" l="1"/>
  <c r="I15" i="22" l="1"/>
  <c r="I16" i="22" l="1"/>
  <c r="I18" i="22" l="1"/>
  <c r="I17" i="22"/>
  <c r="I19" i="22" l="1"/>
  <c r="H15" i="22" l="1"/>
  <c r="H16" i="22" l="1"/>
  <c r="H18" i="22" l="1"/>
  <c r="H17" i="22"/>
  <c r="H19" i="22" l="1"/>
  <c r="G15" i="22" l="1"/>
  <c r="G16" i="22" l="1"/>
  <c r="G18" i="22" l="1"/>
  <c r="G17" i="22"/>
  <c r="G19" i="22" l="1"/>
  <c r="F15" i="22" l="1"/>
  <c r="F16" i="22" l="1"/>
  <c r="F18" i="22" l="1"/>
  <c r="F17" i="22"/>
  <c r="F19" i="22" l="1"/>
  <c r="G35" i="36" l="1"/>
  <c r="A1" i="32" l="1"/>
  <c r="J16" i="36" l="1"/>
  <c r="J17" i="36"/>
  <c r="J18" i="36"/>
  <c r="J15" i="36" l="1"/>
  <c r="J19" i="36" l="1"/>
  <c r="I18" i="36" l="1"/>
  <c r="I17" i="36"/>
  <c r="H18" i="36" l="1"/>
  <c r="H16" i="36"/>
  <c r="I16" i="36"/>
  <c r="H17" i="36"/>
  <c r="I15" i="36" l="1"/>
  <c r="H15" i="36"/>
  <c r="I19" i="36" l="1"/>
  <c r="H19" i="36"/>
  <c r="G17" i="36" l="1"/>
  <c r="G16" i="36"/>
  <c r="F16" i="36" l="1"/>
  <c r="F17" i="36"/>
  <c r="G18" i="36" l="1"/>
  <c r="F18" i="36"/>
  <c r="G15" i="36" l="1"/>
  <c r="F15" i="36"/>
  <c r="G19" i="36"/>
  <c r="F19" i="36" l="1"/>
  <c r="E17" i="36" l="1"/>
  <c r="E16" i="36"/>
  <c r="E18" i="36" l="1"/>
  <c r="E15" i="36" l="1"/>
  <c r="E19" i="36" l="1"/>
  <c r="G39" i="16" l="1"/>
  <c r="E39" i="16"/>
  <c r="J36" i="24"/>
  <c r="I36" i="24"/>
  <c r="H36" i="24"/>
  <c r="G36" i="24"/>
  <c r="F36" i="24"/>
  <c r="E36" i="24"/>
  <c r="F27" i="42" l="1"/>
  <c r="E27" i="42"/>
  <c r="F25" i="42"/>
  <c r="F26" i="42"/>
  <c r="E25" i="42"/>
  <c r="E32" i="42"/>
  <c r="F34" i="42"/>
  <c r="E26" i="42"/>
  <c r="E33" i="42"/>
  <c r="E34" i="42"/>
  <c r="F33" i="42"/>
  <c r="E23" i="42" l="1"/>
  <c r="F23" i="42"/>
  <c r="E24" i="42"/>
  <c r="F32" i="42"/>
  <c r="F24" i="42"/>
  <c r="E30" i="42" l="1"/>
  <c r="F30" i="42"/>
  <c r="E31" i="42" l="1"/>
  <c r="F31" i="42"/>
  <c r="G23" i="42" l="1"/>
  <c r="H23" i="42" l="1"/>
  <c r="J23" i="42"/>
  <c r="I23" i="42"/>
  <c r="L23" i="42"/>
  <c r="K23" i="42"/>
  <c r="I30" i="42" l="1"/>
  <c r="G30" i="42"/>
  <c r="L30" i="42" l="1"/>
  <c r="H30" i="42"/>
  <c r="K30" i="42"/>
  <c r="J30" i="42"/>
  <c r="K26" i="42" l="1"/>
  <c r="J25" i="42"/>
  <c r="G27" i="42"/>
  <c r="K27" i="42"/>
  <c r="G26" i="42"/>
  <c r="H27" i="42"/>
  <c r="L26" i="42"/>
  <c r="I25" i="42"/>
  <c r="G25" i="42"/>
  <c r="L27" i="42"/>
  <c r="K25" i="42"/>
  <c r="H25" i="42"/>
  <c r="J26" i="42"/>
  <c r="L25" i="42"/>
  <c r="J27" i="42"/>
  <c r="I27" i="42"/>
  <c r="H26" i="42"/>
  <c r="I26" i="42"/>
  <c r="H33" i="42" l="1"/>
  <c r="I32" i="42"/>
  <c r="I33" i="42"/>
  <c r="L34" i="42"/>
  <c r="K32" i="42"/>
  <c r="K33" i="42"/>
  <c r="I34" i="42"/>
  <c r="H32" i="42"/>
  <c r="L33" i="42"/>
  <c r="J32" i="42"/>
  <c r="J33" i="42"/>
  <c r="G24" i="42"/>
  <c r="H34" i="42"/>
  <c r="J34" i="42"/>
  <c r="K34" i="42"/>
  <c r="L32" i="42"/>
  <c r="G33" i="42" l="1"/>
  <c r="G34" i="42"/>
  <c r="G31" i="42"/>
  <c r="G32" i="42"/>
  <c r="J24" i="42"/>
  <c r="K24" i="42"/>
  <c r="L24" i="42"/>
  <c r="H24" i="42"/>
  <c r="I24" i="42"/>
  <c r="J31" i="42" l="1"/>
  <c r="K31" i="42"/>
  <c r="H31" i="42"/>
  <c r="I31" i="42"/>
  <c r="L31" i="42"/>
  <c r="E26" i="24" l="1"/>
  <c r="E27" i="24"/>
  <c r="E25" i="24"/>
  <c r="E23" i="24"/>
  <c r="E24" i="24"/>
  <c r="F25" i="24" l="1"/>
  <c r="F23" i="24"/>
  <c r="F26" i="24"/>
  <c r="F27" i="24"/>
  <c r="E33" i="24"/>
  <c r="E32" i="24"/>
  <c r="F24" i="24"/>
  <c r="E30" i="24" l="1"/>
  <c r="F32" i="24"/>
  <c r="F34" i="24"/>
  <c r="G23" i="24"/>
  <c r="G27" i="24"/>
  <c r="G25" i="24"/>
  <c r="G26" i="24"/>
  <c r="F30" i="24"/>
  <c r="G24" i="24"/>
  <c r="E31" i="24" l="1"/>
  <c r="E34" i="24"/>
  <c r="H23" i="24"/>
  <c r="H26" i="24"/>
  <c r="H25" i="24"/>
  <c r="H27" i="24"/>
  <c r="G33" i="24"/>
  <c r="G32" i="24"/>
  <c r="H24" i="24"/>
  <c r="G30" i="24"/>
  <c r="G34" i="24"/>
  <c r="F33" i="24" l="1"/>
  <c r="F31" i="24"/>
  <c r="H33" i="24"/>
  <c r="H32" i="24"/>
  <c r="I25" i="24"/>
  <c r="I27" i="24"/>
  <c r="I26" i="24"/>
  <c r="I23" i="24"/>
  <c r="I24" i="24"/>
  <c r="H30" i="24" l="1"/>
  <c r="I33" i="24"/>
  <c r="I32" i="24"/>
  <c r="I34" i="24"/>
  <c r="J23" i="24"/>
  <c r="J25" i="24"/>
  <c r="J27" i="24"/>
  <c r="J26" i="24"/>
  <c r="J24" i="24"/>
  <c r="G31" i="24" l="1"/>
  <c r="H31" i="24"/>
  <c r="H34" i="24"/>
  <c r="J34" i="24"/>
  <c r="K27" i="24"/>
  <c r="K25" i="24"/>
  <c r="K26" i="24"/>
  <c r="K23" i="24"/>
  <c r="J32" i="24"/>
  <c r="K24" i="24"/>
  <c r="I31" i="24"/>
  <c r="K32" i="24" l="1"/>
  <c r="K34" i="24"/>
  <c r="L23" i="24"/>
  <c r="L25" i="24"/>
  <c r="L27" i="24"/>
  <c r="L26" i="24"/>
  <c r="L24" i="24"/>
  <c r="I30" i="24" l="1"/>
  <c r="J30" i="24"/>
  <c r="J33" i="24"/>
  <c r="J31" i="24"/>
  <c r="K30" i="24" l="1"/>
  <c r="K31" i="24"/>
  <c r="K33" i="24"/>
  <c r="L33" i="24" l="1"/>
  <c r="L34" i="24"/>
  <c r="L30" i="24" l="1"/>
  <c r="L32" i="24"/>
  <c r="L31" i="24" l="1"/>
  <c r="H32" i="23" l="1"/>
  <c r="G32" i="23"/>
  <c r="E32" i="23"/>
  <c r="G30" i="23"/>
  <c r="F30" i="23"/>
  <c r="G29" i="23"/>
  <c r="F29" i="23"/>
  <c r="G28" i="23"/>
  <c r="F28" i="23"/>
  <c r="G27" i="23"/>
  <c r="F27" i="23"/>
  <c r="G26" i="23"/>
  <c r="F26" i="23"/>
  <c r="E30" i="23"/>
  <c r="E29" i="23"/>
  <c r="E28" i="23"/>
  <c r="E27" i="23"/>
  <c r="E26" i="23"/>
  <c r="I29" i="29"/>
  <c r="H29" i="29"/>
  <c r="H29" i="31"/>
  <c r="E29" i="31"/>
  <c r="D29" i="31"/>
  <c r="B157" i="28"/>
  <c r="J30" i="22" l="1"/>
  <c r="J31" i="22"/>
  <c r="J32" i="22"/>
  <c r="J33" i="22"/>
  <c r="J29" i="22"/>
  <c r="M22" i="36"/>
  <c r="L22" i="36"/>
  <c r="K22" i="36"/>
  <c r="L25" i="36" l="1"/>
  <c r="L26" i="36"/>
  <c r="L23" i="36"/>
  <c r="L24" i="36"/>
  <c r="K26" i="36"/>
  <c r="K25" i="36"/>
  <c r="K24" i="36"/>
  <c r="K23" i="36"/>
  <c r="M23" i="36" l="1"/>
  <c r="M24" i="36"/>
  <c r="M26" i="36"/>
  <c r="M25" i="36"/>
  <c r="G8" i="5" l="1"/>
  <c r="G7" i="5"/>
  <c r="G6" i="5"/>
  <c r="G5" i="5"/>
  <c r="J26" i="36"/>
  <c r="J25" i="36"/>
  <c r="J24" i="36"/>
  <c r="J23" i="36"/>
  <c r="J22" i="36"/>
  <c r="I26" i="36"/>
  <c r="I25" i="36"/>
  <c r="I24" i="36"/>
  <c r="I23" i="36"/>
  <c r="I22" i="36"/>
  <c r="H26" i="36"/>
  <c r="H25" i="36"/>
  <c r="H24" i="36"/>
  <c r="H23" i="36"/>
  <c r="H22" i="36"/>
  <c r="G26" i="36"/>
  <c r="G25" i="36"/>
  <c r="G24" i="36"/>
  <c r="G23" i="36"/>
  <c r="G22" i="36"/>
  <c r="J33" i="36"/>
  <c r="J32" i="36"/>
  <c r="J31" i="36"/>
  <c r="J30" i="36"/>
  <c r="J29" i="36"/>
  <c r="J20" i="24"/>
  <c r="J19" i="24"/>
  <c r="J18" i="24"/>
  <c r="J17" i="24"/>
  <c r="J16" i="24"/>
  <c r="I20" i="42"/>
  <c r="I19" i="42"/>
  <c r="I18" i="42"/>
  <c r="I17" i="42"/>
  <c r="I16" i="42"/>
  <c r="H20" i="42"/>
  <c r="H19" i="42"/>
  <c r="H18" i="42"/>
  <c r="H17" i="42"/>
  <c r="H16" i="42"/>
  <c r="J20" i="42"/>
  <c r="J19" i="42"/>
  <c r="J18" i="42"/>
  <c r="J17" i="42"/>
  <c r="J16" i="42"/>
  <c r="J23" i="23"/>
  <c r="J22" i="23"/>
  <c r="J21" i="23"/>
  <c r="J20" i="23"/>
  <c r="J19" i="23"/>
  <c r="J20" i="29"/>
  <c r="J19" i="29"/>
  <c r="J18" i="29"/>
  <c r="J17" i="29"/>
  <c r="J16" i="29"/>
  <c r="I20" i="31" l="1"/>
  <c r="I19" i="31"/>
  <c r="I18" i="31"/>
  <c r="I17" i="31"/>
  <c r="I16" i="31"/>
  <c r="J23" i="16"/>
  <c r="J22" i="16"/>
  <c r="J21" i="16"/>
  <c r="J20" i="16"/>
  <c r="J19" i="16"/>
  <c r="I23" i="23"/>
  <c r="I22" i="23"/>
  <c r="I21" i="23"/>
  <c r="I20" i="23"/>
  <c r="I19" i="23"/>
  <c r="I20" i="29"/>
  <c r="I19" i="29"/>
  <c r="I18" i="29"/>
  <c r="I17" i="29"/>
  <c r="I16" i="29"/>
  <c r="H20" i="31"/>
  <c r="H19" i="31"/>
  <c r="H18" i="31"/>
  <c r="H17" i="31"/>
  <c r="H16" i="31"/>
  <c r="I33" i="22"/>
  <c r="I32" i="22"/>
  <c r="I31" i="22"/>
  <c r="I30" i="22"/>
  <c r="I29" i="22"/>
  <c r="I33" i="36"/>
  <c r="I32" i="36"/>
  <c r="I31" i="36"/>
  <c r="I30" i="36"/>
  <c r="I29" i="36"/>
  <c r="I23" i="16"/>
  <c r="I22" i="16"/>
  <c r="I21" i="16"/>
  <c r="I20" i="16"/>
  <c r="I19" i="16"/>
  <c r="I20" i="24"/>
  <c r="I19" i="24"/>
  <c r="I18" i="24"/>
  <c r="I17" i="24"/>
  <c r="I16" i="24"/>
  <c r="H23" i="23"/>
  <c r="H22" i="23"/>
  <c r="H21" i="23"/>
  <c r="H20" i="23"/>
  <c r="H19" i="23"/>
  <c r="H20" i="29"/>
  <c r="H19" i="29"/>
  <c r="H18" i="29"/>
  <c r="H17" i="29"/>
  <c r="H16" i="29"/>
  <c r="G20" i="31"/>
  <c r="G19" i="31"/>
  <c r="G18" i="31"/>
  <c r="G17" i="31"/>
  <c r="G16" i="31"/>
  <c r="H33" i="22"/>
  <c r="H32" i="22"/>
  <c r="H31" i="22"/>
  <c r="H30" i="22"/>
  <c r="H29" i="22"/>
  <c r="H33" i="36"/>
  <c r="H32" i="36"/>
  <c r="H31" i="36"/>
  <c r="H30" i="36"/>
  <c r="H29" i="36"/>
  <c r="H23" i="16"/>
  <c r="H22" i="16"/>
  <c r="H21" i="16"/>
  <c r="H20" i="16"/>
  <c r="H19" i="16"/>
  <c r="H20" i="24"/>
  <c r="H19" i="24"/>
  <c r="H18" i="24"/>
  <c r="H17" i="24"/>
  <c r="H16" i="24"/>
  <c r="G20" i="24"/>
  <c r="G19" i="24"/>
  <c r="G18" i="24"/>
  <c r="G17" i="24"/>
  <c r="G16" i="24"/>
  <c r="G20" i="42"/>
  <c r="G19" i="42"/>
  <c r="G18" i="42"/>
  <c r="G17" i="42"/>
  <c r="G16" i="42"/>
  <c r="G23" i="23"/>
  <c r="G22" i="23"/>
  <c r="G21" i="23"/>
  <c r="G20" i="23"/>
  <c r="G19" i="23"/>
  <c r="G20" i="29"/>
  <c r="G19" i="29"/>
  <c r="G18" i="29"/>
  <c r="G17" i="29"/>
  <c r="G16" i="29"/>
  <c r="F20" i="31"/>
  <c r="F19" i="31"/>
  <c r="F18" i="31"/>
  <c r="F17" i="31"/>
  <c r="F16" i="31"/>
  <c r="G33" i="22"/>
  <c r="G32" i="22"/>
  <c r="G31" i="22"/>
  <c r="G30" i="22"/>
  <c r="G29" i="22"/>
  <c r="G33" i="36"/>
  <c r="G32" i="36"/>
  <c r="G31" i="36"/>
  <c r="G30" i="36"/>
  <c r="G29" i="36"/>
  <c r="G23" i="16"/>
  <c r="G22" i="16"/>
  <c r="G21" i="16"/>
  <c r="G20" i="16"/>
  <c r="G19" i="16"/>
  <c r="F23" i="16"/>
  <c r="F22" i="16"/>
  <c r="F21" i="16"/>
  <c r="F20" i="16"/>
  <c r="F19" i="16"/>
  <c r="F20" i="24"/>
  <c r="F19" i="24"/>
  <c r="F18" i="24"/>
  <c r="F17" i="24"/>
  <c r="F16" i="24"/>
  <c r="F20" i="42"/>
  <c r="F19" i="42"/>
  <c r="F18" i="42"/>
  <c r="F17" i="42"/>
  <c r="F16" i="42"/>
  <c r="F23" i="23"/>
  <c r="F22" i="23"/>
  <c r="F21" i="23"/>
  <c r="F20" i="23"/>
  <c r="F19" i="23"/>
  <c r="F20" i="29"/>
  <c r="F19" i="29"/>
  <c r="F18" i="29"/>
  <c r="F17" i="29"/>
  <c r="F16" i="29"/>
  <c r="E20" i="31"/>
  <c r="E19" i="31"/>
  <c r="E18" i="31"/>
  <c r="E17" i="31"/>
  <c r="E16" i="31"/>
  <c r="F33" i="22"/>
  <c r="F32" i="22"/>
  <c r="F31" i="22"/>
  <c r="F30" i="22"/>
  <c r="F29" i="22"/>
  <c r="F33" i="36"/>
  <c r="F32" i="36"/>
  <c r="F31" i="36"/>
  <c r="F30" i="36"/>
  <c r="F29" i="36"/>
  <c r="F26" i="36"/>
  <c r="F25" i="36"/>
  <c r="F24" i="36"/>
  <c r="F23" i="36"/>
  <c r="F22" i="36"/>
  <c r="E33" i="36"/>
  <c r="E32" i="36"/>
  <c r="E31" i="36"/>
  <c r="E30" i="36"/>
  <c r="E29" i="36"/>
  <c r="E26" i="36"/>
  <c r="E25" i="36"/>
  <c r="E24" i="36"/>
  <c r="E23" i="36"/>
  <c r="E22" i="36"/>
  <c r="E23" i="16"/>
  <c r="E22" i="16"/>
  <c r="E21" i="16"/>
  <c r="E20" i="16"/>
  <c r="E19" i="16"/>
  <c r="E20" i="24"/>
  <c r="E19" i="24"/>
  <c r="E18" i="24"/>
  <c r="E17" i="24"/>
  <c r="E16" i="24"/>
  <c r="E20" i="42"/>
  <c r="E19" i="42"/>
  <c r="E18" i="42"/>
  <c r="E17" i="42"/>
  <c r="E16" i="42"/>
  <c r="E23" i="23"/>
  <c r="E22" i="23"/>
  <c r="E21" i="23"/>
  <c r="E20" i="23"/>
  <c r="E19" i="23"/>
  <c r="E20" i="29"/>
  <c r="E19" i="29"/>
  <c r="E18" i="29"/>
  <c r="E17" i="29"/>
  <c r="E16" i="29"/>
  <c r="E33" i="22"/>
  <c r="E32" i="22"/>
  <c r="E31" i="22"/>
  <c r="E30" i="22"/>
  <c r="E29" i="22"/>
  <c r="D20" i="31"/>
  <c r="D19" i="31"/>
  <c r="D18" i="31"/>
  <c r="D17" i="31"/>
  <c r="D16" i="31"/>
  <c r="B6" i="38" l="1"/>
  <c r="D6" i="38" l="1"/>
  <c r="B10" i="38" l="1"/>
  <c r="B9" i="38"/>
  <c r="B8" i="38"/>
  <c r="D9" i="38" l="1"/>
  <c r="D8" i="38"/>
  <c r="D10" i="38"/>
  <c r="B7" i="38" l="1"/>
  <c r="D7" i="38" l="1"/>
  <c r="A2" i="40" l="1"/>
  <c r="B158" i="28" l="1"/>
  <c r="B156" i="28"/>
  <c r="B155" i="28"/>
  <c r="B151" i="28"/>
  <c r="B86" i="28"/>
  <c r="B85" i="28"/>
  <c r="B84" i="28"/>
  <c r="B83" i="28"/>
  <c r="B79" i="28"/>
  <c r="E74" i="28"/>
  <c r="D74" i="28"/>
  <c r="C74" i="28"/>
  <c r="B74" i="28"/>
  <c r="E73" i="28"/>
  <c r="D73" i="28"/>
  <c r="C73" i="28"/>
  <c r="B73" i="28"/>
  <c r="E72" i="28"/>
  <c r="D72" i="28"/>
  <c r="C72" i="28"/>
  <c r="B72" i="28"/>
  <c r="E71" i="28"/>
  <c r="D71" i="28"/>
  <c r="C71" i="28"/>
  <c r="B71" i="28"/>
  <c r="E67" i="28"/>
  <c r="D67" i="28"/>
  <c r="C67" i="28"/>
  <c r="B67" i="28"/>
  <c r="E62" i="28"/>
  <c r="D62" i="28"/>
  <c r="C62" i="28"/>
  <c r="E61" i="28"/>
  <c r="D61" i="28"/>
  <c r="C61" i="28"/>
  <c r="E60" i="28"/>
  <c r="D60" i="28"/>
  <c r="C60" i="28"/>
  <c r="E59" i="28"/>
  <c r="D59" i="28"/>
  <c r="C59" i="28"/>
  <c r="E55" i="28"/>
  <c r="D55" i="28"/>
  <c r="C55" i="28"/>
  <c r="E50" i="28"/>
  <c r="D50" i="28"/>
  <c r="C50" i="28"/>
  <c r="E49" i="28"/>
  <c r="D49" i="28"/>
  <c r="C49" i="28"/>
  <c r="E48" i="28"/>
  <c r="D48" i="28"/>
  <c r="C48" i="28"/>
  <c r="E47" i="28"/>
  <c r="D47" i="28"/>
  <c r="C47" i="28"/>
  <c r="E43" i="28"/>
  <c r="D43" i="28"/>
  <c r="C43" i="28"/>
  <c r="E38" i="28"/>
  <c r="D38" i="28"/>
  <c r="C38" i="28"/>
  <c r="E37" i="28"/>
  <c r="D37" i="28"/>
  <c r="C37" i="28"/>
  <c r="E36" i="28"/>
  <c r="D36" i="28"/>
  <c r="C36" i="28"/>
  <c r="E35" i="28"/>
  <c r="D35" i="28"/>
  <c r="C35" i="28"/>
  <c r="E31" i="28"/>
  <c r="D31" i="28"/>
  <c r="C31" i="28"/>
  <c r="E26" i="28"/>
  <c r="D26" i="28"/>
  <c r="C26" i="28"/>
  <c r="B26" i="28"/>
  <c r="E25" i="28"/>
  <c r="D25" i="28"/>
  <c r="C25" i="28"/>
  <c r="B25" i="28"/>
  <c r="E24" i="28"/>
  <c r="D24" i="28"/>
  <c r="C24" i="28"/>
  <c r="B24" i="28"/>
  <c r="E23" i="28"/>
  <c r="D23" i="28"/>
  <c r="C23" i="28"/>
  <c r="B23" i="28"/>
  <c r="E19" i="28"/>
  <c r="D19" i="28"/>
  <c r="C19" i="28"/>
  <c r="B19" i="28"/>
  <c r="B170" i="28" l="1"/>
  <c r="B169" i="28"/>
  <c r="B168" i="28"/>
  <c r="B167" i="28"/>
  <c r="B163" i="28" l="1"/>
  <c r="F163" i="28" s="1"/>
  <c r="G163" i="28" s="1"/>
  <c r="E171" i="28"/>
  <c r="D171" i="28"/>
  <c r="C171" i="28"/>
  <c r="C164" i="28" s="1"/>
  <c r="F170" i="28"/>
  <c r="G170" i="28" s="1"/>
  <c r="F169" i="28"/>
  <c r="G169" i="28" s="1"/>
  <c r="F168" i="28"/>
  <c r="G168" i="28" s="1"/>
  <c r="F167" i="28"/>
  <c r="G167" i="28" s="1"/>
  <c r="C165" i="28"/>
  <c r="D164" i="28" l="1"/>
  <c r="D165" i="28" s="1"/>
  <c r="E164" i="28"/>
  <c r="E165" i="28" s="1"/>
  <c r="F171" i="28"/>
  <c r="G171" i="28"/>
  <c r="G164" i="28" s="1"/>
  <c r="B171" i="28"/>
  <c r="B164" i="28" s="1"/>
  <c r="F164" i="28" s="1"/>
  <c r="B165" i="28" l="1"/>
  <c r="G165" i="28" l="1"/>
  <c r="F165" i="28"/>
  <c r="C7" i="38" l="1"/>
  <c r="B17" i="30"/>
  <c r="E12" i="30"/>
  <c r="L11" i="16"/>
  <c r="L10" i="16"/>
  <c r="L9" i="16"/>
  <c r="L8" i="16"/>
  <c r="F51" i="36"/>
  <c r="E51" i="36"/>
  <c r="J51" i="22"/>
  <c r="I51" i="22"/>
  <c r="H51" i="22"/>
  <c r="G51" i="22"/>
  <c r="F51" i="22"/>
  <c r="E51" i="22"/>
  <c r="G94" i="8" l="1"/>
  <c r="G93" i="8"/>
  <c r="G92" i="8"/>
  <c r="G91" i="8"/>
  <c r="G87" i="8"/>
  <c r="D10" i="19" l="1"/>
  <c r="D9" i="19"/>
  <c r="D8" i="19"/>
  <c r="E8" i="19"/>
  <c r="E10" i="19"/>
  <c r="E9" i="19"/>
  <c r="D7" i="19" l="1"/>
  <c r="E7" i="19"/>
  <c r="D6" i="19"/>
  <c r="E6" i="19"/>
  <c r="B6" i="19" l="1"/>
  <c r="B9" i="19" l="1"/>
  <c r="B8" i="19"/>
  <c r="B10" i="19"/>
  <c r="F10" i="19" l="1"/>
  <c r="F6" i="19"/>
  <c r="F9" i="19" l="1"/>
  <c r="F8" i="19"/>
  <c r="B7" i="19"/>
  <c r="F7" i="19"/>
  <c r="C7" i="19" s="1"/>
  <c r="U22" i="5" l="1"/>
  <c r="A2" i="8" l="1"/>
  <c r="B123" i="28" l="1"/>
  <c r="B116" i="28" l="1"/>
  <c r="A1" i="5"/>
  <c r="K11" i="23"/>
  <c r="K10" i="23"/>
  <c r="K9" i="23"/>
  <c r="K8" i="23"/>
  <c r="B117" i="28" l="1"/>
  <c r="C11" i="31"/>
  <c r="B11" i="31"/>
  <c r="C11" i="29"/>
  <c r="B11" i="29"/>
  <c r="C14" i="23"/>
  <c r="B14" i="23"/>
  <c r="C11" i="42"/>
  <c r="B11" i="42"/>
  <c r="C11" i="24"/>
  <c r="B11" i="24"/>
  <c r="C14" i="16"/>
  <c r="B14" i="16"/>
  <c r="C11" i="22"/>
  <c r="B11" i="22"/>
  <c r="B62" i="42" l="1"/>
  <c r="C62" i="42" s="1"/>
  <c r="D62" i="42" s="1"/>
  <c r="J43" i="42"/>
  <c r="I43" i="42"/>
  <c r="H43" i="42"/>
  <c r="D43" i="42"/>
  <c r="C43" i="42"/>
  <c r="C50" i="42" s="1"/>
  <c r="J42" i="42"/>
  <c r="G42" i="42"/>
  <c r="D42" i="42"/>
  <c r="C42" i="42"/>
  <c r="C49" i="42" s="1"/>
  <c r="D49" i="42" s="1"/>
  <c r="G41" i="42"/>
  <c r="D41" i="42"/>
  <c r="C41" i="42"/>
  <c r="C48" i="42" s="1"/>
  <c r="D40" i="42"/>
  <c r="C40" i="42"/>
  <c r="C47" i="42" s="1"/>
  <c r="J39" i="42"/>
  <c r="I39" i="42"/>
  <c r="H39" i="42"/>
  <c r="G39" i="42"/>
  <c r="D39" i="42"/>
  <c r="C39" i="42"/>
  <c r="C46" i="42" s="1"/>
  <c r="D46" i="42" s="1"/>
  <c r="L13" i="42"/>
  <c r="P34" i="42"/>
  <c r="G43" i="42"/>
  <c r="P33" i="42"/>
  <c r="I42" i="42"/>
  <c r="G7" i="42"/>
  <c r="F42" i="42"/>
  <c r="P32" i="42"/>
  <c r="I41" i="42"/>
  <c r="H41" i="42"/>
  <c r="F41" i="42"/>
  <c r="P31" i="42"/>
  <c r="J13" i="42"/>
  <c r="I13" i="42"/>
  <c r="G40" i="42"/>
  <c r="P27" i="42"/>
  <c r="N27" i="42"/>
  <c r="F8" i="42" s="1"/>
  <c r="P26" i="42"/>
  <c r="N26" i="42"/>
  <c r="F7" i="42" s="1"/>
  <c r="P25" i="42"/>
  <c r="P24" i="42"/>
  <c r="N24" i="42"/>
  <c r="F5" i="42" s="1"/>
  <c r="P23" i="42"/>
  <c r="N23" i="42"/>
  <c r="F4" i="42" s="1"/>
  <c r="J40" i="42"/>
  <c r="E12" i="42"/>
  <c r="I8" i="42"/>
  <c r="G8" i="42"/>
  <c r="I7" i="42"/>
  <c r="I6" i="42"/>
  <c r="I5" i="42"/>
  <c r="I4" i="42"/>
  <c r="A1" i="42"/>
  <c r="A2" i="30"/>
  <c r="A1" i="31"/>
  <c r="A1" i="30"/>
  <c r="A1" i="29"/>
  <c r="A1" i="23"/>
  <c r="A1" i="40"/>
  <c r="A1" i="8"/>
  <c r="A1" i="24"/>
  <c r="A1" i="16"/>
  <c r="A1" i="38"/>
  <c r="A1" i="36"/>
  <c r="A1" i="22"/>
  <c r="D12" i="31"/>
  <c r="E12" i="29"/>
  <c r="E15" i="23"/>
  <c r="E12" i="24"/>
  <c r="E15" i="16"/>
  <c r="E12" i="22"/>
  <c r="F12" i="36"/>
  <c r="G12" i="36" s="1"/>
  <c r="H12" i="36" s="1"/>
  <c r="I12" i="36" s="1"/>
  <c r="J12" i="36" s="1"/>
  <c r="K12" i="36" s="1"/>
  <c r="L12" i="36" s="1"/>
  <c r="M12" i="36" s="1"/>
  <c r="M12" i="24" s="1"/>
  <c r="I48" i="23"/>
  <c r="K51" i="22"/>
  <c r="H48" i="23"/>
  <c r="F45" i="31"/>
  <c r="E45" i="31"/>
  <c r="D45" i="31"/>
  <c r="D47" i="42" l="1"/>
  <c r="D50" i="42"/>
  <c r="H52" i="24"/>
  <c r="L51" i="22"/>
  <c r="J12" i="24"/>
  <c r="F12" i="31"/>
  <c r="G12" i="31"/>
  <c r="F12" i="22"/>
  <c r="F12" i="29"/>
  <c r="G12" i="22"/>
  <c r="H12" i="29"/>
  <c r="I12" i="29"/>
  <c r="M15" i="16"/>
  <c r="K12" i="22"/>
  <c r="H15" i="23"/>
  <c r="K12" i="29"/>
  <c r="H12" i="42"/>
  <c r="I12" i="24"/>
  <c r="E12" i="31"/>
  <c r="L12" i="42"/>
  <c r="G15" i="16"/>
  <c r="I15" i="16"/>
  <c r="G12" i="29"/>
  <c r="H12" i="22"/>
  <c r="J12" i="31"/>
  <c r="L15" i="16"/>
  <c r="J12" i="22"/>
  <c r="L12" i="22"/>
  <c r="I15" i="23"/>
  <c r="L12" i="29"/>
  <c r="I12" i="42"/>
  <c r="F15" i="16"/>
  <c r="H15" i="16"/>
  <c r="L12" i="24"/>
  <c r="J15" i="16"/>
  <c r="I12" i="31"/>
  <c r="I12" i="22"/>
  <c r="F15" i="23"/>
  <c r="K12" i="31"/>
  <c r="F12" i="42"/>
  <c r="G15" i="23"/>
  <c r="L12" i="31"/>
  <c r="F12" i="24"/>
  <c r="M12" i="22"/>
  <c r="G12" i="24"/>
  <c r="J15" i="23"/>
  <c r="M12" i="29"/>
  <c r="J12" i="42"/>
  <c r="M12" i="42"/>
  <c r="K12" i="24"/>
  <c r="H12" i="31"/>
  <c r="K15" i="16"/>
  <c r="J12" i="29"/>
  <c r="G12" i="42"/>
  <c r="H12" i="24"/>
  <c r="K12" i="42"/>
  <c r="D48" i="42"/>
  <c r="J52" i="24"/>
  <c r="I45" i="31"/>
  <c r="F49" i="16"/>
  <c r="F45" i="29"/>
  <c r="G45" i="31"/>
  <c r="E49" i="16"/>
  <c r="I52" i="24"/>
  <c r="E45" i="29"/>
  <c r="H45" i="31"/>
  <c r="H45" i="29"/>
  <c r="K45" i="31"/>
  <c r="F52" i="42"/>
  <c r="E48" i="23"/>
  <c r="G52" i="42"/>
  <c r="E52" i="42"/>
  <c r="L52" i="24"/>
  <c r="I45" i="29"/>
  <c r="G51" i="36"/>
  <c r="F48" i="23"/>
  <c r="J45" i="29"/>
  <c r="H51" i="36"/>
  <c r="H52" i="42"/>
  <c r="I52" i="42"/>
  <c r="J51" i="36"/>
  <c r="J52" i="42"/>
  <c r="K52" i="24"/>
  <c r="K45" i="29"/>
  <c r="K52" i="42"/>
  <c r="J45" i="31"/>
  <c r="G48" i="23"/>
  <c r="I51" i="36"/>
  <c r="G49" i="16"/>
  <c r="G45" i="29"/>
  <c r="L45" i="29"/>
  <c r="E52" i="24"/>
  <c r="K51" i="36"/>
  <c r="F52" i="24"/>
  <c r="L51" i="36"/>
  <c r="G52" i="24"/>
  <c r="G4" i="42"/>
  <c r="E13" i="42"/>
  <c r="F39" i="42"/>
  <c r="F13" i="42"/>
  <c r="I9" i="42"/>
  <c r="H42" i="42"/>
  <c r="G5" i="42"/>
  <c r="I40" i="42"/>
  <c r="G6" i="42"/>
  <c r="F40" i="42"/>
  <c r="J41" i="42"/>
  <c r="P30" i="42"/>
  <c r="K13" i="42"/>
  <c r="N25" i="42"/>
  <c r="F6" i="42" s="1"/>
  <c r="F9" i="42" s="1"/>
  <c r="F43" i="42"/>
  <c r="G13" i="42"/>
  <c r="H13" i="42"/>
  <c r="H40" i="42"/>
  <c r="L52" i="42" l="1"/>
  <c r="P13" i="42"/>
  <c r="G9" i="42"/>
  <c r="M22" i="22" l="1"/>
  <c r="J24" i="22"/>
  <c r="H22" i="22"/>
  <c r="F22" i="22" l="1"/>
  <c r="H24" i="22"/>
  <c r="J26" i="22"/>
  <c r="H26" i="22"/>
  <c r="G22" i="22"/>
  <c r="I22" i="22"/>
  <c r="F24" i="22"/>
  <c r="F26" i="22"/>
  <c r="I23" i="22"/>
  <c r="G23" i="22"/>
  <c r="F23" i="22"/>
  <c r="G25" i="22"/>
  <c r="J22" i="22"/>
  <c r="I24" i="22"/>
  <c r="I25" i="22"/>
  <c r="G26" i="22"/>
  <c r="J23" i="22"/>
  <c r="G24" i="22"/>
  <c r="F25" i="22"/>
  <c r="I26" i="22"/>
  <c r="H23" i="22"/>
  <c r="J25" i="22"/>
  <c r="H25" i="22"/>
  <c r="K22" i="22"/>
  <c r="L22" i="22"/>
  <c r="E159" i="28" l="1"/>
  <c r="D159" i="28"/>
  <c r="C159" i="28"/>
  <c r="C152" i="28" l="1"/>
  <c r="C153" i="28" s="1"/>
  <c r="D152" i="28"/>
  <c r="D153" i="28" s="1"/>
  <c r="E152" i="28"/>
  <c r="E153" i="28" s="1"/>
  <c r="E24" i="22"/>
  <c r="E25" i="22"/>
  <c r="E22" i="22"/>
  <c r="E23" i="22"/>
  <c r="E26" i="22"/>
  <c r="E42" i="42" l="1"/>
  <c r="E41" i="42" l="1"/>
  <c r="E43" i="42"/>
  <c r="E57" i="42"/>
  <c r="E49" i="42"/>
  <c r="E39" i="42" l="1"/>
  <c r="F57" i="42"/>
  <c r="F49" i="42"/>
  <c r="E50" i="42"/>
  <c r="E58" i="42"/>
  <c r="E48" i="42"/>
  <c r="E56" i="42"/>
  <c r="E40" i="42"/>
  <c r="F56" i="42" l="1"/>
  <c r="F48" i="42"/>
  <c r="F50" i="42"/>
  <c r="F58" i="42"/>
  <c r="G57" i="42"/>
  <c r="G49" i="42"/>
  <c r="E54" i="42"/>
  <c r="E46" i="42"/>
  <c r="E55" i="42"/>
  <c r="E47" i="42"/>
  <c r="E60" i="42" l="1"/>
  <c r="E62" i="42"/>
  <c r="E59" i="42" s="1"/>
  <c r="F55" i="42"/>
  <c r="F47" i="42"/>
  <c r="F54" i="42"/>
  <c r="F46" i="42"/>
  <c r="H57" i="42"/>
  <c r="H49" i="42"/>
  <c r="G50" i="42"/>
  <c r="G58" i="42"/>
  <c r="G56" i="42"/>
  <c r="G48" i="42"/>
  <c r="H56" i="42" l="1"/>
  <c r="H48" i="42"/>
  <c r="H50" i="42"/>
  <c r="H58" i="42"/>
  <c r="I49" i="42"/>
  <c r="I57" i="42"/>
  <c r="G46" i="42"/>
  <c r="G54" i="42"/>
  <c r="F60" i="42"/>
  <c r="F62" i="42"/>
  <c r="F59" i="42" s="1"/>
  <c r="G47" i="42"/>
  <c r="G55" i="42"/>
  <c r="H47" i="42" l="1"/>
  <c r="H55" i="42"/>
  <c r="I50" i="42"/>
  <c r="I58" i="42"/>
  <c r="I48" i="42"/>
  <c r="I56" i="42"/>
  <c r="G62" i="42"/>
  <c r="G59" i="42" s="1"/>
  <c r="G60" i="42"/>
  <c r="H54" i="42"/>
  <c r="H46" i="42"/>
  <c r="J49" i="42"/>
  <c r="J57" i="42"/>
  <c r="H62" i="42" l="1"/>
  <c r="H59" i="42" s="1"/>
  <c r="H60" i="42"/>
  <c r="I46" i="42"/>
  <c r="I54" i="42"/>
  <c r="J48" i="42"/>
  <c r="J56" i="42"/>
  <c r="J58" i="42"/>
  <c r="J50" i="42"/>
  <c r="I47" i="42"/>
  <c r="I55" i="42"/>
  <c r="J55" i="42" l="1"/>
  <c r="J47" i="42"/>
  <c r="I60" i="42"/>
  <c r="I62" i="42"/>
  <c r="I59" i="42" s="1"/>
  <c r="J54" i="42"/>
  <c r="J46" i="42"/>
  <c r="J60" i="42" l="1"/>
  <c r="J62" i="42"/>
  <c r="J59" i="42" l="1"/>
  <c r="A13" i="39" l="1"/>
  <c r="A1" i="39" l="1"/>
  <c r="B5" i="39"/>
  <c r="A1" i="28"/>
  <c r="A2" i="28"/>
  <c r="B111" i="28" l="1"/>
  <c r="B104" i="28" l="1"/>
  <c r="E27" i="20"/>
  <c r="E26" i="20"/>
  <c r="E25" i="20"/>
  <c r="E24" i="20"/>
  <c r="E23" i="20"/>
  <c r="B105" i="28" l="1"/>
  <c r="A2" i="38"/>
  <c r="E51" i="40" l="1"/>
  <c r="E44" i="40" s="1"/>
  <c r="D51" i="40"/>
  <c r="D44" i="40" s="1"/>
  <c r="C51" i="40"/>
  <c r="C44" i="40" s="1"/>
  <c r="B51" i="40"/>
  <c r="B44" i="40" s="1"/>
  <c r="F50" i="40"/>
  <c r="G50" i="40" s="1"/>
  <c r="F49" i="40"/>
  <c r="G49" i="40" s="1"/>
  <c r="F48" i="40"/>
  <c r="G48" i="40" s="1"/>
  <c r="F47" i="40"/>
  <c r="G47" i="40" s="1"/>
  <c r="E45" i="40"/>
  <c r="D45" i="40"/>
  <c r="C45" i="40"/>
  <c r="B45" i="40"/>
  <c r="F43" i="40"/>
  <c r="E39" i="40"/>
  <c r="E32" i="40" s="1"/>
  <c r="D39" i="40"/>
  <c r="D32" i="40" s="1"/>
  <c r="C39" i="40"/>
  <c r="C32" i="40" s="1"/>
  <c r="B39" i="40"/>
  <c r="B32" i="40" s="1"/>
  <c r="F32" i="40" s="1"/>
  <c r="F38" i="40"/>
  <c r="G38" i="40" s="1"/>
  <c r="F37" i="40"/>
  <c r="G37" i="40" s="1"/>
  <c r="F36" i="40"/>
  <c r="G36" i="40" s="1"/>
  <c r="F35" i="40"/>
  <c r="G35" i="40" s="1"/>
  <c r="E33" i="40"/>
  <c r="D33" i="40"/>
  <c r="C33" i="40"/>
  <c r="F31" i="40"/>
  <c r="F44" i="40" l="1"/>
  <c r="F33" i="40"/>
  <c r="B33" i="40"/>
  <c r="F45" i="40"/>
  <c r="G51" i="40"/>
  <c r="G44" i="40" s="1"/>
  <c r="F51" i="40"/>
  <c r="G43" i="40"/>
  <c r="G39" i="40"/>
  <c r="G32" i="40" s="1"/>
  <c r="F39" i="40"/>
  <c r="G31" i="40"/>
  <c r="G33" i="40" s="1"/>
  <c r="B14" i="40"/>
  <c r="B7" i="40"/>
  <c r="E14" i="40"/>
  <c r="D14" i="40"/>
  <c r="C14" i="40"/>
  <c r="E13" i="40"/>
  <c r="E12" i="40"/>
  <c r="D12" i="40"/>
  <c r="E11" i="40"/>
  <c r="D7" i="40"/>
  <c r="F26" i="40"/>
  <c r="G26" i="40" s="1"/>
  <c r="F24" i="40"/>
  <c r="G24" i="40" s="1"/>
  <c r="G12" i="40" s="1"/>
  <c r="E27" i="40"/>
  <c r="E20" i="40" s="1"/>
  <c r="E21" i="40" s="1"/>
  <c r="D27" i="40"/>
  <c r="D20" i="40" s="1"/>
  <c r="B27" i="40"/>
  <c r="B20" i="40" s="1"/>
  <c r="F19" i="40"/>
  <c r="G19" i="40" s="1"/>
  <c r="B21" i="40"/>
  <c r="C13" i="40"/>
  <c r="C12" i="40"/>
  <c r="B12" i="40"/>
  <c r="B11" i="40"/>
  <c r="E7" i="40"/>
  <c r="G45" i="40" l="1"/>
  <c r="F14" i="40"/>
  <c r="F12" i="40"/>
  <c r="D13" i="40"/>
  <c r="B13" i="40"/>
  <c r="E15" i="40"/>
  <c r="E8" i="40" s="1"/>
  <c r="E9" i="40" s="1"/>
  <c r="C11" i="40"/>
  <c r="C27" i="40"/>
  <c r="C20" i="40" s="1"/>
  <c r="C21" i="40" s="1"/>
  <c r="D11" i="40"/>
  <c r="D21" i="40"/>
  <c r="F23" i="40"/>
  <c r="F25" i="40"/>
  <c r="G25" i="40" s="1"/>
  <c r="G13" i="40" s="1"/>
  <c r="G14" i="40"/>
  <c r="C7" i="40"/>
  <c r="F20" i="40" l="1"/>
  <c r="F21" i="40" s="1"/>
  <c r="C15" i="40"/>
  <c r="C8" i="40" s="1"/>
  <c r="G23" i="40"/>
  <c r="F27" i="40"/>
  <c r="F13" i="40"/>
  <c r="F11" i="40"/>
  <c r="F15" i="40" s="1"/>
  <c r="B15" i="40"/>
  <c r="B8" i="40" s="1"/>
  <c r="D15" i="40"/>
  <c r="D8" i="40" s="1"/>
  <c r="D9" i="40" s="1"/>
  <c r="G7" i="40"/>
  <c r="B9" i="40"/>
  <c r="F7" i="40"/>
  <c r="F8" i="40" l="1"/>
  <c r="F9" i="40" s="1"/>
  <c r="C9" i="40"/>
  <c r="G11" i="40"/>
  <c r="G27" i="40"/>
  <c r="G20" i="40" s="1"/>
  <c r="G21" i="40" s="1"/>
  <c r="G15" i="40" l="1"/>
  <c r="G8" i="40" s="1"/>
  <c r="G9" i="40" l="1"/>
  <c r="D5" i="38"/>
  <c r="C9" i="39"/>
  <c r="C8" i="39"/>
  <c r="C7" i="39"/>
  <c r="C15" i="5" s="1"/>
  <c r="C6" i="39"/>
  <c r="C14" i="5" s="1"/>
  <c r="C5" i="39"/>
  <c r="C13" i="5" s="1"/>
  <c r="C17" i="5" l="1"/>
  <c r="AC17" i="5"/>
  <c r="C16" i="5"/>
  <c r="D10" i="39"/>
  <c r="C10" i="39"/>
  <c r="C10" i="38" l="1"/>
  <c r="C8" i="38"/>
  <c r="C9" i="38"/>
  <c r="B11" i="38" l="1"/>
  <c r="D11" i="38" l="1"/>
  <c r="C6" i="38"/>
  <c r="C11" i="38" l="1"/>
  <c r="C8" i="19" l="1"/>
  <c r="C6" i="19"/>
  <c r="D15" i="5" l="1"/>
  <c r="D13" i="5"/>
  <c r="C10" i="19"/>
  <c r="C9" i="19"/>
  <c r="D14" i="5" l="1"/>
  <c r="D16" i="5"/>
  <c r="D17" i="5"/>
  <c r="F146" i="28" l="1"/>
  <c r="G146" i="28" s="1"/>
  <c r="F145" i="28"/>
  <c r="G145" i="28" s="1"/>
  <c r="E147" i="28"/>
  <c r="E140" i="28" s="1"/>
  <c r="D147" i="28"/>
  <c r="D140" i="28" s="1"/>
  <c r="C147" i="28"/>
  <c r="B147" i="28"/>
  <c r="B140" i="28" s="1"/>
  <c r="F139" i="28"/>
  <c r="G139" i="28" s="1"/>
  <c r="C140" i="28" l="1"/>
  <c r="F140" i="28" s="1"/>
  <c r="B141" i="28"/>
  <c r="D141" i="28"/>
  <c r="F144" i="28"/>
  <c r="G144" i="28" s="1"/>
  <c r="F143" i="28"/>
  <c r="G143" i="28" s="1"/>
  <c r="B99" i="28"/>
  <c r="B92" i="28" l="1"/>
  <c r="C141" i="28"/>
  <c r="E141" i="28"/>
  <c r="F147" i="28"/>
  <c r="B93" i="28" l="1"/>
  <c r="F141" i="28"/>
  <c r="G147" i="28"/>
  <c r="G140" i="28" s="1"/>
  <c r="G141" i="28" s="1"/>
  <c r="F11" i="19" l="1"/>
  <c r="B61" i="36" l="1"/>
  <c r="C61" i="36" s="1"/>
  <c r="M59" i="36"/>
  <c r="D42" i="36"/>
  <c r="C42" i="36"/>
  <c r="C49" i="36" s="1"/>
  <c r="D41" i="36"/>
  <c r="C41" i="36"/>
  <c r="C48" i="36" s="1"/>
  <c r="J40" i="36"/>
  <c r="D40" i="36"/>
  <c r="C40" i="36"/>
  <c r="C47" i="36" s="1"/>
  <c r="I39" i="36"/>
  <c r="D39" i="36"/>
  <c r="C39" i="36"/>
  <c r="C46" i="36" s="1"/>
  <c r="J38" i="36"/>
  <c r="I38" i="36"/>
  <c r="H38" i="36"/>
  <c r="D38" i="36"/>
  <c r="C38" i="36"/>
  <c r="C45" i="36" s="1"/>
  <c r="J42" i="36"/>
  <c r="I42" i="36"/>
  <c r="H42" i="36"/>
  <c r="G42" i="36"/>
  <c r="P18" i="36"/>
  <c r="J41" i="36"/>
  <c r="I41" i="36"/>
  <c r="H41" i="36"/>
  <c r="G41" i="36"/>
  <c r="E41" i="36"/>
  <c r="I40" i="36"/>
  <c r="H40" i="36"/>
  <c r="E40" i="36"/>
  <c r="J39" i="36"/>
  <c r="H39" i="36"/>
  <c r="G39" i="36"/>
  <c r="P15" i="36"/>
  <c r="G38" i="36"/>
  <c r="E38" i="36"/>
  <c r="I8" i="36"/>
  <c r="I7" i="36"/>
  <c r="I6" i="36"/>
  <c r="I5" i="36"/>
  <c r="I4" i="36"/>
  <c r="E55" i="36" l="1"/>
  <c r="E56" i="36"/>
  <c r="E53" i="36"/>
  <c r="D46" i="36"/>
  <c r="D45" i="36"/>
  <c r="E45" i="36" s="1"/>
  <c r="D48" i="36"/>
  <c r="E48" i="36" s="1"/>
  <c r="I9" i="36"/>
  <c r="D47" i="36"/>
  <c r="E47" i="36" s="1"/>
  <c r="P17" i="36"/>
  <c r="G40" i="36"/>
  <c r="D49" i="36"/>
  <c r="D61" i="36"/>
  <c r="P16" i="36"/>
  <c r="E39" i="36"/>
  <c r="E54" i="36" s="1"/>
  <c r="E42" i="36"/>
  <c r="E57" i="36" s="1"/>
  <c r="P19" i="36"/>
  <c r="E49" i="36" l="1"/>
  <c r="E46" i="36"/>
  <c r="E59" i="36" l="1"/>
  <c r="E61" i="36"/>
  <c r="E58" i="36" s="1"/>
  <c r="P19" i="22" l="1"/>
  <c r="E14" i="8" l="1"/>
  <c r="D14" i="8"/>
  <c r="C14" i="8"/>
  <c r="E13" i="8"/>
  <c r="D13" i="8"/>
  <c r="C13" i="8"/>
  <c r="E12" i="8"/>
  <c r="D12" i="8"/>
  <c r="C12" i="8"/>
  <c r="E11" i="8"/>
  <c r="D11" i="8"/>
  <c r="D15" i="8" s="1"/>
  <c r="C11" i="8"/>
  <c r="E8" i="8"/>
  <c r="E7" i="8"/>
  <c r="D7" i="8"/>
  <c r="C7" i="8"/>
  <c r="B14" i="8"/>
  <c r="B13" i="8"/>
  <c r="B12" i="8"/>
  <c r="B11" i="8"/>
  <c r="B8" i="8"/>
  <c r="B7" i="8"/>
  <c r="E9" i="8" l="1"/>
  <c r="C15" i="8"/>
  <c r="E15" i="8"/>
  <c r="B62" i="28" l="1"/>
  <c r="F62" i="28" s="1"/>
  <c r="B61" i="28"/>
  <c r="F61" i="28" s="1"/>
  <c r="B60" i="28"/>
  <c r="F60" i="28" s="1"/>
  <c r="E63" i="28"/>
  <c r="E56" i="28" s="1"/>
  <c r="D63" i="28"/>
  <c r="D56" i="28" s="1"/>
  <c r="C63" i="28"/>
  <c r="C56" i="28" s="1"/>
  <c r="B59" i="28"/>
  <c r="B63" i="28" s="1"/>
  <c r="B56" i="28" s="1"/>
  <c r="B55" i="28"/>
  <c r="F56" i="28" l="1"/>
  <c r="C57" i="28"/>
  <c r="G60" i="28"/>
  <c r="G61" i="28"/>
  <c r="G62" i="28"/>
  <c r="F59" i="28"/>
  <c r="B57" i="28"/>
  <c r="D57" i="28"/>
  <c r="E57" i="28"/>
  <c r="F55" i="28"/>
  <c r="G55" i="28" l="1"/>
  <c r="G59" i="28"/>
  <c r="G63" i="28" s="1"/>
  <c r="G56" i="28" s="1"/>
  <c r="F63" i="28"/>
  <c r="F57" i="28"/>
  <c r="G57" i="28" l="1"/>
  <c r="P15" i="22"/>
  <c r="P17" i="22"/>
  <c r="P16" i="22"/>
  <c r="P18" i="22"/>
  <c r="F17" i="5" l="1"/>
  <c r="F16" i="5"/>
  <c r="F15" i="5"/>
  <c r="F14" i="5"/>
  <c r="F13" i="5"/>
  <c r="F94" i="8" l="1"/>
  <c r="F93" i="8"/>
  <c r="F92" i="8"/>
  <c r="F91" i="8" l="1"/>
  <c r="F88" i="8"/>
  <c r="F95" i="8" l="1"/>
  <c r="G88" i="8" l="1"/>
  <c r="G95" i="8"/>
  <c r="F87" i="8" l="1"/>
  <c r="G89" i="8" l="1"/>
  <c r="F89" i="8"/>
  <c r="B50" i="28" l="1"/>
  <c r="B49" i="28"/>
  <c r="B48" i="28"/>
  <c r="B47" i="28"/>
  <c r="B43" i="28"/>
  <c r="B51" i="28" l="1"/>
  <c r="B44" i="28" s="1"/>
  <c r="B45" i="28" l="1"/>
  <c r="D51" i="28" l="1"/>
  <c r="D44" i="28" s="1"/>
  <c r="D45" i="28" l="1"/>
  <c r="F49" i="28" l="1"/>
  <c r="F48" i="28"/>
  <c r="F50" i="28"/>
  <c r="C51" i="28"/>
  <c r="C44" i="28" s="1"/>
  <c r="G48" i="28" l="1"/>
  <c r="G50" i="28"/>
  <c r="G49" i="28"/>
  <c r="F43" i="28"/>
  <c r="C45" i="28"/>
  <c r="G43" i="28" l="1"/>
  <c r="E51" i="28"/>
  <c r="E44" i="28" s="1"/>
  <c r="F44" i="28" s="1"/>
  <c r="F47" i="28"/>
  <c r="G47" i="28" l="1"/>
  <c r="F51" i="28"/>
  <c r="E45" i="28"/>
  <c r="G51" i="28" l="1"/>
  <c r="G44" i="28" s="1"/>
  <c r="G45" i="28" s="1"/>
  <c r="F45" i="28"/>
  <c r="B87" i="28" l="1"/>
  <c r="B80" i="28" s="1"/>
  <c r="B75" i="28"/>
  <c r="B68" i="28" s="1"/>
  <c r="F74" i="28"/>
  <c r="F73" i="28"/>
  <c r="F72" i="28"/>
  <c r="F67" i="28"/>
  <c r="G67" i="28" l="1"/>
  <c r="G72" i="28"/>
  <c r="G73" i="28"/>
  <c r="G74" i="28"/>
  <c r="B81" i="28"/>
  <c r="B69" i="28"/>
  <c r="C75" i="28"/>
  <c r="C68" i="28" s="1"/>
  <c r="E75" i="28"/>
  <c r="E68" i="28" s="1"/>
  <c r="F71" i="28"/>
  <c r="D75" i="28"/>
  <c r="D68" i="28" s="1"/>
  <c r="D69" i="28" s="1"/>
  <c r="F68" i="28" l="1"/>
  <c r="G71" i="28"/>
  <c r="G75" i="28" s="1"/>
  <c r="G68" i="28" s="1"/>
  <c r="C69" i="28"/>
  <c r="E69" i="28"/>
  <c r="F75" i="28"/>
  <c r="G69" i="28" l="1"/>
  <c r="F69" i="28"/>
  <c r="E7" i="31" l="1"/>
  <c r="E6" i="31"/>
  <c r="E5" i="31"/>
  <c r="E35" i="31"/>
  <c r="G34" i="31"/>
  <c r="F34" i="31"/>
  <c r="I33" i="31"/>
  <c r="H33" i="31"/>
  <c r="G33" i="31"/>
  <c r="I35" i="31"/>
  <c r="H35" i="31"/>
  <c r="G35" i="31"/>
  <c r="F35" i="31"/>
  <c r="D35" i="31"/>
  <c r="C35" i="31"/>
  <c r="I34" i="31"/>
  <c r="H34" i="31"/>
  <c r="E34" i="31"/>
  <c r="D34" i="31"/>
  <c r="C34" i="31"/>
  <c r="F33" i="31"/>
  <c r="E33" i="31"/>
  <c r="D33" i="31"/>
  <c r="C33" i="31"/>
  <c r="C11" i="30" l="1"/>
  <c r="B6" i="30" l="1"/>
  <c r="C12" i="30" s="1"/>
  <c r="D84" i="8" l="1"/>
  <c r="C84" i="8"/>
  <c r="B84" i="8"/>
  <c r="F83" i="8"/>
  <c r="F82" i="8"/>
  <c r="F81" i="8"/>
  <c r="B78" i="8"/>
  <c r="D77" i="8"/>
  <c r="D78" i="8" s="1"/>
  <c r="C77" i="8"/>
  <c r="C78" i="8" s="1"/>
  <c r="F76" i="8"/>
  <c r="G76" i="8" l="1"/>
  <c r="P26" i="23"/>
  <c r="G81" i="8"/>
  <c r="G82" i="8"/>
  <c r="G83" i="8"/>
  <c r="E84" i="8"/>
  <c r="F80" i="8"/>
  <c r="F77" i="8"/>
  <c r="F78" i="8" s="1"/>
  <c r="G80" i="8" l="1"/>
  <c r="P27" i="23"/>
  <c r="P30" i="23"/>
  <c r="P28" i="23"/>
  <c r="P29" i="23"/>
  <c r="E78" i="8"/>
  <c r="F84" i="8"/>
  <c r="G84" i="8" l="1"/>
  <c r="G77" i="8"/>
  <c r="G78" i="8" s="1"/>
  <c r="C36" i="31" l="1"/>
  <c r="C32" i="31"/>
  <c r="I36" i="31"/>
  <c r="H36" i="31"/>
  <c r="G36" i="31"/>
  <c r="F36" i="31"/>
  <c r="E36" i="31"/>
  <c r="I32" i="31"/>
  <c r="H32" i="31"/>
  <c r="G32" i="31"/>
  <c r="F32" i="31"/>
  <c r="E32" i="31"/>
  <c r="K13" i="31"/>
  <c r="J13" i="31"/>
  <c r="I13" i="31"/>
  <c r="H13" i="31"/>
  <c r="G13" i="31"/>
  <c r="F13" i="31"/>
  <c r="E13" i="31"/>
  <c r="D13" i="31"/>
  <c r="E8" i="31"/>
  <c r="E4" i="31"/>
  <c r="E10" i="30"/>
  <c r="D11" i="30"/>
  <c r="B7" i="30" s="1"/>
  <c r="B11" i="30"/>
  <c r="B5" i="30" s="1"/>
  <c r="E9" i="31" l="1"/>
  <c r="B12" i="30"/>
  <c r="D12" i="30"/>
  <c r="E9" i="30"/>
  <c r="D32" i="31"/>
  <c r="D36" i="31"/>
  <c r="E11" i="30" l="1"/>
  <c r="G4" i="31" l="1"/>
  <c r="C39" i="31"/>
  <c r="D39" i="31" s="1"/>
  <c r="D73" i="8" l="1"/>
  <c r="C73" i="8"/>
  <c r="B73" i="8"/>
  <c r="F72" i="8"/>
  <c r="F71" i="8"/>
  <c r="F70" i="8"/>
  <c r="F69" i="8"/>
  <c r="B67" i="8"/>
  <c r="D66" i="8"/>
  <c r="D67" i="8" s="1"/>
  <c r="C66" i="8"/>
  <c r="C67" i="8" s="1"/>
  <c r="G69" i="8" l="1"/>
  <c r="G70" i="8"/>
  <c r="G71" i="8"/>
  <c r="G72" i="8"/>
  <c r="F73" i="8"/>
  <c r="E73" i="8"/>
  <c r="F66" i="8"/>
  <c r="G73" i="8" l="1"/>
  <c r="G66" i="8"/>
  <c r="E67" i="8" l="1"/>
  <c r="F65" i="8"/>
  <c r="G65" i="8" l="1"/>
  <c r="G67" i="8" s="1"/>
  <c r="F67" i="8"/>
  <c r="H8" i="29" l="1"/>
  <c r="H7" i="29"/>
  <c r="H6" i="29"/>
  <c r="H5" i="29"/>
  <c r="B55" i="29"/>
  <c r="C55" i="29" s="1"/>
  <c r="C36" i="29"/>
  <c r="C43" i="29" s="1"/>
  <c r="C35" i="29"/>
  <c r="C42" i="29" s="1"/>
  <c r="C34" i="29"/>
  <c r="C41" i="29" s="1"/>
  <c r="C33" i="29"/>
  <c r="C40" i="29" s="1"/>
  <c r="C32" i="29"/>
  <c r="C39" i="29" s="1"/>
  <c r="H4" i="29"/>
  <c r="H9" i="29" l="1"/>
  <c r="D47" i="31" l="1"/>
  <c r="E39" i="31" l="1"/>
  <c r="E47" i="31"/>
  <c r="F47" i="31" l="1"/>
  <c r="F39" i="31"/>
  <c r="G47" i="31" l="1"/>
  <c r="G39" i="31"/>
  <c r="H47" i="31" l="1"/>
  <c r="H39" i="31"/>
  <c r="I39" i="31" l="1"/>
  <c r="I47" i="31"/>
  <c r="B62" i="8" l="1"/>
  <c r="B56" i="8"/>
  <c r="F54" i="8" l="1"/>
  <c r="G54" i="8" s="1"/>
  <c r="F59" i="8" l="1"/>
  <c r="G59" i="8" s="1"/>
  <c r="F61" i="8" l="1"/>
  <c r="G61" i="8" s="1"/>
  <c r="F60" i="8" l="1"/>
  <c r="G60" i="8" s="1"/>
  <c r="E62" i="8"/>
  <c r="E56" i="8"/>
  <c r="D62" i="8" l="1"/>
  <c r="D55" i="8"/>
  <c r="C62" i="8"/>
  <c r="C55" i="8"/>
  <c r="C8" i="8" s="1"/>
  <c r="C9" i="8" s="1"/>
  <c r="F58" i="8"/>
  <c r="G58" i="8" s="1"/>
  <c r="D56" i="8" l="1"/>
  <c r="D8" i="8"/>
  <c r="D9" i="8" s="1"/>
  <c r="F62" i="8"/>
  <c r="F55" i="8"/>
  <c r="C56" i="8"/>
  <c r="G62" i="8" l="1"/>
  <c r="G55" i="8"/>
  <c r="F56" i="8"/>
  <c r="G56" i="8" l="1"/>
  <c r="B14" i="30" l="1"/>
  <c r="B15" i="30"/>
  <c r="B16" i="30"/>
  <c r="B18" i="30" l="1"/>
  <c r="D18" i="30"/>
  <c r="C41" i="31" l="1"/>
  <c r="G6" i="31"/>
  <c r="C40" i="31"/>
  <c r="G5" i="31"/>
  <c r="B55" i="31"/>
  <c r="C55" i="31" s="1"/>
  <c r="G8" i="31"/>
  <c r="C43" i="31"/>
  <c r="G7" i="31"/>
  <c r="C42" i="31"/>
  <c r="D43" i="31" l="1"/>
  <c r="D51" i="31"/>
  <c r="D40" i="31"/>
  <c r="D48" i="31"/>
  <c r="G9" i="31"/>
  <c r="D42" i="31"/>
  <c r="D50" i="31"/>
  <c r="D41" i="31"/>
  <c r="D49" i="31"/>
  <c r="D53" i="31" l="1"/>
  <c r="E40" i="31"/>
  <c r="E48" i="31"/>
  <c r="E50" i="31"/>
  <c r="E42" i="31"/>
  <c r="E51" i="31"/>
  <c r="E43" i="31"/>
  <c r="E41" i="31"/>
  <c r="E49" i="31"/>
  <c r="D55" i="31"/>
  <c r="F41" i="31" l="1"/>
  <c r="F49" i="31"/>
  <c r="F51" i="31"/>
  <c r="F43" i="31"/>
  <c r="F42" i="31"/>
  <c r="F50" i="31"/>
  <c r="F48" i="31"/>
  <c r="F40" i="31"/>
  <c r="E53" i="31"/>
  <c r="D52" i="31"/>
  <c r="E55" i="31"/>
  <c r="G51" i="31" l="1"/>
  <c r="G48" i="31"/>
  <c r="G50" i="31"/>
  <c r="G49" i="31"/>
  <c r="F53" i="31"/>
  <c r="G42" i="31"/>
  <c r="E52" i="31"/>
  <c r="F55" i="31"/>
  <c r="G40" i="31"/>
  <c r="G43" i="31"/>
  <c r="G41" i="31"/>
  <c r="H51" i="31" l="1"/>
  <c r="H50" i="31"/>
  <c r="H48" i="31"/>
  <c r="H49" i="31"/>
  <c r="H43" i="31"/>
  <c r="F52" i="31"/>
  <c r="G55" i="31"/>
  <c r="H40" i="31"/>
  <c r="G53" i="31"/>
  <c r="H42" i="31"/>
  <c r="H41" i="31"/>
  <c r="H53" i="31" l="1"/>
  <c r="I42" i="31"/>
  <c r="I50" i="31"/>
  <c r="G52" i="31"/>
  <c r="H55" i="31"/>
  <c r="I40" i="31"/>
  <c r="I48" i="31"/>
  <c r="I49" i="31"/>
  <c r="I41" i="31"/>
  <c r="I51" i="31"/>
  <c r="I43" i="31"/>
  <c r="H52" i="31" l="1"/>
  <c r="I55" i="31"/>
  <c r="I53" i="31"/>
  <c r="I52" i="31" l="1"/>
  <c r="B38" i="28"/>
  <c r="B37" i="28"/>
  <c r="B36" i="28"/>
  <c r="B35" i="28"/>
  <c r="B31" i="28"/>
  <c r="F26" i="28"/>
  <c r="F24" i="28"/>
  <c r="E27" i="28"/>
  <c r="E20" i="28" s="1"/>
  <c r="D27" i="28"/>
  <c r="D20" i="28" s="1"/>
  <c r="C27" i="28"/>
  <c r="C20" i="28" s="1"/>
  <c r="F23" i="28"/>
  <c r="F19" i="28"/>
  <c r="G19" i="28" l="1"/>
  <c r="G23" i="28"/>
  <c r="G26" i="28"/>
  <c r="G24" i="28"/>
  <c r="D21" i="28"/>
  <c r="E21" i="28"/>
  <c r="C21" i="28"/>
  <c r="D39" i="28"/>
  <c r="D32" i="28" s="1"/>
  <c r="C39" i="28"/>
  <c r="C32" i="28" s="1"/>
  <c r="F36" i="28"/>
  <c r="E39" i="28"/>
  <c r="E32" i="28" s="1"/>
  <c r="F35" i="28"/>
  <c r="F31" i="28"/>
  <c r="F38" i="28"/>
  <c r="F37" i="28"/>
  <c r="F25" i="28"/>
  <c r="B27" i="28"/>
  <c r="B20" i="28" s="1"/>
  <c r="F20" i="28" s="1"/>
  <c r="B39" i="28"/>
  <c r="B32" i="28" s="1"/>
  <c r="B21" i="28" l="1"/>
  <c r="F32" i="28"/>
  <c r="G36" i="28"/>
  <c r="G31" i="28"/>
  <c r="G37" i="28"/>
  <c r="G38" i="28"/>
  <c r="G35" i="28"/>
  <c r="E33" i="28"/>
  <c r="C33" i="28"/>
  <c r="D33" i="28"/>
  <c r="G25" i="28"/>
  <c r="F27" i="28"/>
  <c r="F21" i="28"/>
  <c r="F39" i="28"/>
  <c r="B33" i="28"/>
  <c r="G39" i="28" l="1"/>
  <c r="G32" i="28" s="1"/>
  <c r="G33" i="28" s="1"/>
  <c r="G27" i="28"/>
  <c r="G20" i="28" s="1"/>
  <c r="F33" i="28"/>
  <c r="G21" i="28" l="1"/>
  <c r="D42" i="22" l="1"/>
  <c r="D41" i="22"/>
  <c r="D40" i="22"/>
  <c r="D39" i="22"/>
  <c r="D38" i="22"/>
  <c r="F50" i="8" l="1"/>
  <c r="G50" i="8" s="1"/>
  <c r="F49" i="8"/>
  <c r="G49" i="8" s="1"/>
  <c r="F48" i="8"/>
  <c r="G48" i="8" s="1"/>
  <c r="E51" i="8"/>
  <c r="D51" i="8"/>
  <c r="C51" i="8"/>
  <c r="B51" i="8"/>
  <c r="B45" i="8"/>
  <c r="F47" i="8" l="1"/>
  <c r="G47" i="8" s="1"/>
  <c r="F51" i="8" l="1"/>
  <c r="G51" i="8" l="1"/>
  <c r="C42" i="16" l="1"/>
  <c r="B15" i="8" l="1"/>
  <c r="B61" i="22"/>
  <c r="B9" i="8" l="1"/>
  <c r="Q16" i="22"/>
  <c r="Q18" i="22" l="1"/>
  <c r="Q17" i="22"/>
  <c r="Q19" i="22"/>
  <c r="H5" i="23" l="1"/>
  <c r="B58" i="23"/>
  <c r="B62" i="24" l="1"/>
  <c r="D43" i="16" l="1"/>
  <c r="C43" i="16"/>
  <c r="I7" i="24" l="1"/>
  <c r="I6" i="24"/>
  <c r="I5" i="24"/>
  <c r="C43" i="24" l="1"/>
  <c r="C50" i="24" s="1"/>
  <c r="C42" i="24"/>
  <c r="C49" i="24" s="1"/>
  <c r="C41" i="24"/>
  <c r="C48" i="24" s="1"/>
  <c r="C40" i="24"/>
  <c r="C47" i="24" s="1"/>
  <c r="C39" i="24"/>
  <c r="D43" i="24"/>
  <c r="D42" i="24"/>
  <c r="D41" i="24"/>
  <c r="D40" i="24"/>
  <c r="D48" i="24" l="1"/>
  <c r="D47" i="24"/>
  <c r="D49" i="24"/>
  <c r="D50" i="24"/>
  <c r="I7" i="22"/>
  <c r="I6" i="22"/>
  <c r="I5" i="22"/>
  <c r="I41" i="22" l="1"/>
  <c r="H41" i="22"/>
  <c r="G41" i="22"/>
  <c r="F41" i="22"/>
  <c r="E41" i="22"/>
  <c r="C41" i="22"/>
  <c r="C48" i="22" s="1"/>
  <c r="E56" i="22" s="1"/>
  <c r="I40" i="22"/>
  <c r="H40" i="22"/>
  <c r="G40" i="22"/>
  <c r="F40" i="22"/>
  <c r="E40" i="22"/>
  <c r="C40" i="22"/>
  <c r="C47" i="22" s="1"/>
  <c r="I39" i="22"/>
  <c r="H39" i="22"/>
  <c r="G39" i="22"/>
  <c r="F39" i="22"/>
  <c r="E39" i="22"/>
  <c r="C39" i="22"/>
  <c r="C46" i="22" s="1"/>
  <c r="E54" i="22" s="1"/>
  <c r="E55" i="22" l="1"/>
  <c r="D47" i="22"/>
  <c r="D46" i="22"/>
  <c r="D48" i="22"/>
  <c r="E48" i="22" s="1"/>
  <c r="F56" i="22" s="1"/>
  <c r="E46" i="22"/>
  <c r="F54" i="22" s="1"/>
  <c r="E47" i="22"/>
  <c r="C38" i="23"/>
  <c r="C45" i="23" s="1"/>
  <c r="C37" i="23"/>
  <c r="C44" i="23" s="1"/>
  <c r="C36" i="23"/>
  <c r="C43" i="23" s="1"/>
  <c r="F55" i="22" l="1"/>
  <c r="C62" i="24"/>
  <c r="D62" i="24" s="1"/>
  <c r="D39" i="24"/>
  <c r="C46" i="24"/>
  <c r="D46" i="24" s="1"/>
  <c r="I8" i="24"/>
  <c r="I4" i="24"/>
  <c r="I9" i="24" l="1"/>
  <c r="C58" i="23" l="1"/>
  <c r="C39" i="23"/>
  <c r="C46" i="23" s="1"/>
  <c r="C35" i="23"/>
  <c r="C42" i="23" s="1"/>
  <c r="H4" i="23"/>
  <c r="H6" i="23" s="1"/>
  <c r="C61" i="22"/>
  <c r="D61" i="22" s="1"/>
  <c r="M59" i="22"/>
  <c r="C42" i="22"/>
  <c r="C49" i="22" s="1"/>
  <c r="H42" i="22"/>
  <c r="G42" i="22"/>
  <c r="G38" i="22"/>
  <c r="F38" i="22"/>
  <c r="I8" i="22"/>
  <c r="I4" i="22"/>
  <c r="D49" i="22" l="1"/>
  <c r="I9" i="22"/>
  <c r="H38" i="22"/>
  <c r="I38" i="22"/>
  <c r="F42" i="22"/>
  <c r="I42" i="22"/>
  <c r="K12" i="23"/>
  <c r="E42" i="22"/>
  <c r="C38" i="22"/>
  <c r="C45" i="22" s="1"/>
  <c r="E38" i="22"/>
  <c r="E49" i="22" l="1"/>
  <c r="E53" i="22"/>
  <c r="E57" i="22"/>
  <c r="F57" i="22" s="1"/>
  <c r="D45" i="22"/>
  <c r="E45" i="22" s="1"/>
  <c r="F53" i="22" s="1"/>
  <c r="B27" i="8" l="1"/>
  <c r="L12" i="16"/>
  <c r="B21" i="8" l="1"/>
  <c r="D42" i="16" l="1"/>
  <c r="D16" i="16"/>
  <c r="B56" i="16" l="1"/>
  <c r="C56" i="16" l="1"/>
  <c r="D56" i="16" s="1"/>
  <c r="E61" i="22" l="1"/>
  <c r="E58" i="22" s="1"/>
  <c r="F48" i="22"/>
  <c r="G56" i="22" s="1"/>
  <c r="F46" i="22"/>
  <c r="G54" i="22" s="1"/>
  <c r="F47" i="22"/>
  <c r="G55" i="22" s="1"/>
  <c r="E59" i="22"/>
  <c r="F45" i="22"/>
  <c r="G53" i="22" s="1"/>
  <c r="F49" i="22"/>
  <c r="G57" i="22" s="1"/>
  <c r="C47" i="16" l="1"/>
  <c r="D47" i="16" s="1"/>
  <c r="C46" i="16"/>
  <c r="D46" i="16" s="1"/>
  <c r="I5" i="16"/>
  <c r="I4" i="16"/>
  <c r="I6" i="16" l="1"/>
  <c r="E16" i="16" l="1"/>
  <c r="E42" i="16"/>
  <c r="E43" i="16"/>
  <c r="F42" i="16" l="1"/>
  <c r="E51" i="16"/>
  <c r="E46" i="16"/>
  <c r="E52" i="16"/>
  <c r="E47" i="16"/>
  <c r="E54" i="16" l="1"/>
  <c r="F43" i="16"/>
  <c r="F47" i="16" s="1"/>
  <c r="F16" i="16"/>
  <c r="E56" i="16"/>
  <c r="E53" i="16" s="1"/>
  <c r="G42" i="16"/>
  <c r="F46" i="16"/>
  <c r="G43" i="16"/>
  <c r="H43" i="16"/>
  <c r="G16" i="16" l="1"/>
  <c r="H16" i="16"/>
  <c r="H42" i="16"/>
  <c r="I43" i="16"/>
  <c r="J43" i="16" l="1"/>
  <c r="I16" i="16" l="1"/>
  <c r="I42" i="16"/>
  <c r="N30" i="16"/>
  <c r="N29" i="16"/>
  <c r="J16" i="16" l="1"/>
  <c r="J42" i="16"/>
  <c r="N28" i="16"/>
  <c r="N27" i="16"/>
  <c r="N26" i="16"/>
  <c r="F4" i="16" s="1"/>
  <c r="F5" i="16" l="1"/>
  <c r="F6" i="16" s="1"/>
  <c r="G5" i="16"/>
  <c r="K16" i="16"/>
  <c r="L16" i="16" l="1"/>
  <c r="P16" i="16" s="1"/>
  <c r="G4" i="16"/>
  <c r="G6" i="16" l="1"/>
  <c r="J42" i="22" l="1"/>
  <c r="J41" i="22" l="1"/>
  <c r="G4" i="22"/>
  <c r="J38" i="22"/>
  <c r="G8" i="22"/>
  <c r="G7" i="22" l="1"/>
  <c r="J40" i="22"/>
  <c r="J39" i="22" l="1"/>
  <c r="G5" i="22"/>
  <c r="G6" i="22"/>
  <c r="G9" i="22" l="1"/>
  <c r="B39" i="8" l="1"/>
  <c r="B33" i="8"/>
  <c r="F19" i="8" l="1"/>
  <c r="G19" i="8" l="1"/>
  <c r="C27" i="8"/>
  <c r="C21" i="8" l="1"/>
  <c r="D27" i="8" l="1"/>
  <c r="D21" i="8" l="1"/>
  <c r="F24" i="8" l="1"/>
  <c r="F26" i="8"/>
  <c r="G26" i="8" l="1"/>
  <c r="G24" i="8"/>
  <c r="F25" i="8"/>
  <c r="G25" i="8" l="1"/>
  <c r="E27" i="8"/>
  <c r="F23" i="8"/>
  <c r="G23" i="8" l="1"/>
  <c r="E21" i="8"/>
  <c r="F20" i="8"/>
  <c r="G20" i="8" s="1"/>
  <c r="F27" i="8"/>
  <c r="F21" i="8" l="1"/>
  <c r="G27" i="8"/>
  <c r="G21" i="8" l="1"/>
  <c r="F7" i="8" l="1"/>
  <c r="F31" i="8"/>
  <c r="G31" i="8" l="1"/>
  <c r="F43" i="8"/>
  <c r="G43" i="8" s="1"/>
  <c r="G7" i="8" l="1"/>
  <c r="E35" i="23"/>
  <c r="F35" i="23"/>
  <c r="G35" i="23"/>
  <c r="E50" i="23" l="1"/>
  <c r="E42" i="23"/>
  <c r="I35" i="23"/>
  <c r="H35" i="23"/>
  <c r="F4" i="23"/>
  <c r="J35" i="23"/>
  <c r="F42" i="23" l="1"/>
  <c r="F12" i="8" l="1"/>
  <c r="F36" i="8"/>
  <c r="G36" i="8" l="1"/>
  <c r="G12" i="8" s="1"/>
  <c r="E37" i="23"/>
  <c r="G37" i="23"/>
  <c r="F37" i="23"/>
  <c r="H37" i="23"/>
  <c r="F14" i="8"/>
  <c r="F38" i="8"/>
  <c r="G38" i="8" l="1"/>
  <c r="G14" i="8" s="1"/>
  <c r="G39" i="23"/>
  <c r="E39" i="23"/>
  <c r="F39" i="23"/>
  <c r="H39" i="23"/>
  <c r="I37" i="23"/>
  <c r="J37" i="23"/>
  <c r="E52" i="23"/>
  <c r="E44" i="23"/>
  <c r="I39" i="23" l="1"/>
  <c r="E46" i="23"/>
  <c r="E54" i="23"/>
  <c r="F44" i="23"/>
  <c r="J39" i="23"/>
  <c r="F46" i="23" l="1"/>
  <c r="F13" i="8"/>
  <c r="F37" i="8"/>
  <c r="G37" i="8" l="1"/>
  <c r="G13" i="8" s="1"/>
  <c r="F38" i="23"/>
  <c r="G38" i="23"/>
  <c r="E38" i="23"/>
  <c r="H38" i="23"/>
  <c r="E39" i="8"/>
  <c r="I38" i="23" l="1"/>
  <c r="J38" i="23"/>
  <c r="E53" i="23"/>
  <c r="E45" i="23"/>
  <c r="E45" i="8"/>
  <c r="E33" i="8"/>
  <c r="F45" i="23" l="1"/>
  <c r="D45" i="8" l="1"/>
  <c r="C45" i="8" l="1"/>
  <c r="F44" i="8"/>
  <c r="G44" i="8" s="1"/>
  <c r="F45" i="8" l="1"/>
  <c r="D39" i="8"/>
  <c r="C39" i="8"/>
  <c r="F35" i="8"/>
  <c r="G35" i="8" l="1"/>
  <c r="G11" i="8" s="1"/>
  <c r="C33" i="8"/>
  <c r="F32" i="8"/>
  <c r="D33" i="8"/>
  <c r="G45" i="8"/>
  <c r="F11" i="8"/>
  <c r="F15" i="8" s="1"/>
  <c r="F39" i="8"/>
  <c r="G15" i="8" l="1"/>
  <c r="G32" i="8"/>
  <c r="G8" i="8" s="1"/>
  <c r="G9" i="8" s="1"/>
  <c r="F8" i="8"/>
  <c r="F9" i="8" s="1"/>
  <c r="F33" i="8"/>
  <c r="G36" i="23"/>
  <c r="G16" i="23"/>
  <c r="E36" i="23"/>
  <c r="E16" i="23"/>
  <c r="F36" i="23"/>
  <c r="F16" i="23"/>
  <c r="G39" i="8"/>
  <c r="G33" i="8" l="1"/>
  <c r="E43" i="23"/>
  <c r="E51" i="23"/>
  <c r="H36" i="23"/>
  <c r="F5" i="23"/>
  <c r="H16" i="23"/>
  <c r="P16" i="23"/>
  <c r="J36" i="23"/>
  <c r="J16" i="23"/>
  <c r="I36" i="23"/>
  <c r="I16" i="23"/>
  <c r="F43" i="23" l="1"/>
  <c r="E58" i="23"/>
  <c r="E55" i="23" s="1"/>
  <c r="E56" i="23"/>
  <c r="F6" i="23"/>
  <c r="E41" i="24" l="1"/>
  <c r="E39" i="24"/>
  <c r="E43" i="24"/>
  <c r="F43" i="24"/>
  <c r="F42" i="24"/>
  <c r="E42" i="24" l="1"/>
  <c r="E50" i="24"/>
  <c r="E58" i="24"/>
  <c r="F39" i="24"/>
  <c r="E46" i="24"/>
  <c r="E54" i="24"/>
  <c r="E48" i="24"/>
  <c r="E56" i="24"/>
  <c r="G43" i="24"/>
  <c r="G42" i="24"/>
  <c r="E40" i="24" l="1"/>
  <c r="E13" i="24"/>
  <c r="F41" i="24"/>
  <c r="F48" i="24" s="1"/>
  <c r="F50" i="24"/>
  <c r="G39" i="24"/>
  <c r="E49" i="24"/>
  <c r="E57" i="24"/>
  <c r="F46" i="24"/>
  <c r="H43" i="24"/>
  <c r="G41" i="24"/>
  <c r="H42" i="24"/>
  <c r="H39" i="24" l="1"/>
  <c r="F49" i="24"/>
  <c r="F40" i="24"/>
  <c r="F13" i="24"/>
  <c r="E47" i="24"/>
  <c r="E55" i="24"/>
  <c r="E60" i="24" s="1"/>
  <c r="I43" i="24"/>
  <c r="I41" i="24"/>
  <c r="I42" i="24"/>
  <c r="H41" i="24"/>
  <c r="E62" i="24" l="1"/>
  <c r="E59" i="24" s="1"/>
  <c r="G40" i="24"/>
  <c r="G13" i="24"/>
  <c r="F47" i="24"/>
  <c r="J43" i="24"/>
  <c r="J42" i="24"/>
  <c r="I39" i="24" l="1"/>
  <c r="H40" i="24"/>
  <c r="H13" i="24"/>
  <c r="J39" i="24"/>
  <c r="I40" i="24"/>
  <c r="I13" i="24" l="1"/>
  <c r="J41" i="24"/>
  <c r="J40" i="24" l="1"/>
  <c r="J13" i="24"/>
  <c r="F52" i="23" l="1"/>
  <c r="F58" i="24" l="1"/>
  <c r="F54" i="24"/>
  <c r="F57" i="24"/>
  <c r="F56" i="24"/>
  <c r="F55" i="24"/>
  <c r="F50" i="23"/>
  <c r="F54" i="23"/>
  <c r="F53" i="23"/>
  <c r="F51" i="23"/>
  <c r="F51" i="16"/>
  <c r="F52" i="16"/>
  <c r="G49" i="22" l="1"/>
  <c r="H57" i="22" s="1"/>
  <c r="F60" i="24"/>
  <c r="G47" i="24"/>
  <c r="G55" i="24"/>
  <c r="G53" i="23"/>
  <c r="G45" i="23"/>
  <c r="G52" i="23"/>
  <c r="G44" i="23"/>
  <c r="G47" i="22"/>
  <c r="H55" i="22" s="1"/>
  <c r="G56" i="24"/>
  <c r="G48" i="24"/>
  <c r="G46" i="23"/>
  <c r="G54" i="23"/>
  <c r="G46" i="22"/>
  <c r="H54" i="22" s="1"/>
  <c r="G57" i="24"/>
  <c r="G49" i="24"/>
  <c r="G42" i="23"/>
  <c r="G50" i="23"/>
  <c r="F56" i="23"/>
  <c r="F58" i="23"/>
  <c r="F55" i="23" s="1"/>
  <c r="G52" i="16"/>
  <c r="G47" i="16"/>
  <c r="G46" i="16"/>
  <c r="G51" i="16"/>
  <c r="F54" i="16"/>
  <c r="F56" i="16"/>
  <c r="F53" i="16" s="1"/>
  <c r="G45" i="22"/>
  <c r="H53" i="22" s="1"/>
  <c r="F59" i="22"/>
  <c r="F61" i="22"/>
  <c r="F58" i="22" s="1"/>
  <c r="G54" i="24"/>
  <c r="G46" i="24"/>
  <c r="F62" i="24"/>
  <c r="F59" i="24" s="1"/>
  <c r="G43" i="23"/>
  <c r="G51" i="23"/>
  <c r="G48" i="22"/>
  <c r="H56" i="22" s="1"/>
  <c r="G58" i="24"/>
  <c r="G50" i="24"/>
  <c r="G60" i="24" l="1"/>
  <c r="G56" i="23"/>
  <c r="G58" i="23"/>
  <c r="G55" i="23" s="1"/>
  <c r="H46" i="22"/>
  <c r="I54" i="22" s="1"/>
  <c r="H55" i="24"/>
  <c r="H47" i="24"/>
  <c r="H49" i="22"/>
  <c r="I57" i="22" s="1"/>
  <c r="H46" i="24"/>
  <c r="H54" i="24"/>
  <c r="H42" i="23"/>
  <c r="H50" i="23"/>
  <c r="H47" i="22"/>
  <c r="I55" i="22" s="1"/>
  <c r="H45" i="22"/>
  <c r="I53" i="22" s="1"/>
  <c r="G54" i="16"/>
  <c r="G56" i="16"/>
  <c r="G53" i="16" s="1"/>
  <c r="H58" i="24"/>
  <c r="H50" i="24"/>
  <c r="H51" i="16"/>
  <c r="H46" i="16"/>
  <c r="H49" i="24"/>
  <c r="H57" i="24"/>
  <c r="H52" i="23"/>
  <c r="H44" i="23"/>
  <c r="H43" i="23"/>
  <c r="H51" i="23"/>
  <c r="H46" i="23"/>
  <c r="H54" i="23"/>
  <c r="G61" i="22"/>
  <c r="G58" i="22" s="1"/>
  <c r="G59" i="22"/>
  <c r="H47" i="16"/>
  <c r="H52" i="16"/>
  <c r="H48" i="24"/>
  <c r="H56" i="24"/>
  <c r="H48" i="22"/>
  <c r="I56" i="22" s="1"/>
  <c r="G62" i="24"/>
  <c r="G59" i="24" s="1"/>
  <c r="H45" i="23"/>
  <c r="H53" i="23"/>
  <c r="I46" i="22" l="1"/>
  <c r="J54" i="22" s="1"/>
  <c r="H58" i="23"/>
  <c r="H55" i="23" s="1"/>
  <c r="H56" i="23"/>
  <c r="I49" i="24"/>
  <c r="I57" i="24"/>
  <c r="I48" i="22"/>
  <c r="J56" i="22" s="1"/>
  <c r="I51" i="16"/>
  <c r="I46" i="16"/>
  <c r="I46" i="24"/>
  <c r="I54" i="24"/>
  <c r="I53" i="23"/>
  <c r="I45" i="23"/>
  <c r="I47" i="16"/>
  <c r="I52" i="16"/>
  <c r="H56" i="16"/>
  <c r="H53" i="16" s="1"/>
  <c r="I45" i="22"/>
  <c r="J53" i="22" s="1"/>
  <c r="I49" i="22"/>
  <c r="J57" i="22" s="1"/>
  <c r="I42" i="23"/>
  <c r="I50" i="23"/>
  <c r="H62" i="24"/>
  <c r="H59" i="24" s="1"/>
  <c r="I58" i="24"/>
  <c r="I50" i="24"/>
  <c r="I51" i="23"/>
  <c r="I43" i="23"/>
  <c r="I47" i="22"/>
  <c r="J55" i="22" s="1"/>
  <c r="I47" i="24"/>
  <c r="I55" i="24"/>
  <c r="I46" i="23"/>
  <c r="I54" i="23"/>
  <c r="H61" i="22"/>
  <c r="H58" i="22" s="1"/>
  <c r="H59" i="22"/>
  <c r="I56" i="24"/>
  <c r="I48" i="24"/>
  <c r="H54" i="16"/>
  <c r="I52" i="23"/>
  <c r="I44" i="23"/>
  <c r="H60" i="24"/>
  <c r="I56" i="23" l="1"/>
  <c r="I58" i="23"/>
  <c r="I55" i="23" s="1"/>
  <c r="J57" i="24"/>
  <c r="J49" i="24"/>
  <c r="J45" i="22"/>
  <c r="J54" i="23"/>
  <c r="J46" i="23"/>
  <c r="I62" i="24"/>
  <c r="I59" i="24" s="1"/>
  <c r="I60" i="24"/>
  <c r="J53" i="23"/>
  <c r="J45" i="23"/>
  <c r="J58" i="24"/>
  <c r="J50" i="24"/>
  <c r="J56" i="24"/>
  <c r="J48" i="24"/>
  <c r="J52" i="16"/>
  <c r="J47" i="16"/>
  <c r="J46" i="16"/>
  <c r="J51" i="16"/>
  <c r="J44" i="23"/>
  <c r="J52" i="23"/>
  <c r="J47" i="24"/>
  <c r="J55" i="24"/>
  <c r="J49" i="22"/>
  <c r="I54" i="16"/>
  <c r="I56" i="16"/>
  <c r="I53" i="16" s="1"/>
  <c r="J48" i="22"/>
  <c r="J46" i="22"/>
  <c r="J43" i="23"/>
  <c r="J51" i="23"/>
  <c r="J50" i="23"/>
  <c r="J42" i="23"/>
  <c r="J46" i="24"/>
  <c r="J54" i="24"/>
  <c r="J47" i="22"/>
  <c r="I59" i="22"/>
  <c r="I61" i="22"/>
  <c r="I58" i="22" s="1"/>
  <c r="J62" i="24" l="1"/>
  <c r="J56" i="16"/>
  <c r="J54" i="16"/>
  <c r="J56" i="23"/>
  <c r="J58" i="23"/>
  <c r="J60" i="24"/>
  <c r="J61" i="22"/>
  <c r="J59" i="22"/>
  <c r="J58" i="22" l="1"/>
  <c r="J55" i="23"/>
  <c r="J53" i="16"/>
  <c r="J59" i="24"/>
  <c r="D11" i="19"/>
  <c r="N25" i="24" l="1"/>
  <c r="F6" i="24" s="1"/>
  <c r="N24" i="24"/>
  <c r="F5" i="24" s="1"/>
  <c r="N23" i="24" l="1"/>
  <c r="F4" i="24" s="1"/>
  <c r="P23" i="24"/>
  <c r="P25" i="24"/>
  <c r="P24" i="24"/>
  <c r="N27" i="24"/>
  <c r="F8" i="24" s="1"/>
  <c r="N26" i="24"/>
  <c r="F7" i="24" s="1"/>
  <c r="P27" i="24" l="1"/>
  <c r="P26" i="24"/>
  <c r="F9" i="24"/>
  <c r="P31" i="24" l="1"/>
  <c r="P33" i="24"/>
  <c r="G5" i="24"/>
  <c r="P30" i="24"/>
  <c r="K13" i="24"/>
  <c r="P32" i="24" l="1"/>
  <c r="P34" i="24"/>
  <c r="G6" i="24"/>
  <c r="G4" i="24"/>
  <c r="G7" i="24"/>
  <c r="G8" i="24" l="1"/>
  <c r="L13" i="24"/>
  <c r="P13" i="24" l="1"/>
  <c r="G9" i="24"/>
  <c r="B11" i="19" l="1"/>
  <c r="C11" i="19" l="1"/>
  <c r="E11" i="19"/>
  <c r="G5" i="36" l="1"/>
  <c r="F39" i="36"/>
  <c r="F54" i="36" s="1"/>
  <c r="G7" i="36"/>
  <c r="F41" i="36"/>
  <c r="F56" i="36" s="1"/>
  <c r="F40" i="36"/>
  <c r="F55" i="36" s="1"/>
  <c r="G6" i="36"/>
  <c r="G4" i="36"/>
  <c r="F38" i="36"/>
  <c r="F53" i="36" s="1"/>
  <c r="F48" i="36" l="1"/>
  <c r="G56" i="36" s="1"/>
  <c r="F45" i="36"/>
  <c r="G53" i="36" s="1"/>
  <c r="F46" i="36"/>
  <c r="G54" i="36" s="1"/>
  <c r="F47" i="36"/>
  <c r="G55" i="36" s="1"/>
  <c r="G46" i="36" l="1"/>
  <c r="H54" i="36" s="1"/>
  <c r="G45" i="36"/>
  <c r="H53" i="36" s="1"/>
  <c r="G47" i="36"/>
  <c r="H55" i="36" s="1"/>
  <c r="G48" i="36"/>
  <c r="H56" i="36" s="1"/>
  <c r="Q19" i="36"/>
  <c r="F42" i="36"/>
  <c r="F57" i="36" s="1"/>
  <c r="G8" i="36"/>
  <c r="Q17" i="36"/>
  <c r="Q16" i="36"/>
  <c r="Q18" i="36"/>
  <c r="H48" i="36" l="1"/>
  <c r="I56" i="36" s="1"/>
  <c r="H47" i="36"/>
  <c r="I55" i="36" s="1"/>
  <c r="H45" i="36"/>
  <c r="I53" i="36" s="1"/>
  <c r="G9" i="36"/>
  <c r="F49" i="36"/>
  <c r="G57" i="36" s="1"/>
  <c r="H46" i="36"/>
  <c r="I54" i="36" s="1"/>
  <c r="I45" i="36" l="1"/>
  <c r="J53" i="36" s="1"/>
  <c r="I46" i="36"/>
  <c r="J54" i="36" s="1"/>
  <c r="I47" i="36"/>
  <c r="J55" i="36" s="1"/>
  <c r="G49" i="36"/>
  <c r="H57" i="36" s="1"/>
  <c r="F59" i="36"/>
  <c r="F61" i="36"/>
  <c r="F58" i="36" s="1"/>
  <c r="I48" i="36"/>
  <c r="J56" i="36" s="1"/>
  <c r="G59" i="36" l="1"/>
  <c r="G61" i="36"/>
  <c r="G58" i="36" s="1"/>
  <c r="J46" i="36"/>
  <c r="H49" i="36"/>
  <c r="I57" i="36" s="1"/>
  <c r="J47" i="36"/>
  <c r="J45" i="36"/>
  <c r="J48" i="36"/>
  <c r="H59" i="36" l="1"/>
  <c r="H61" i="36"/>
  <c r="H58" i="36" s="1"/>
  <c r="I49" i="36"/>
  <c r="J57" i="36" s="1"/>
  <c r="I59" i="36" l="1"/>
  <c r="I61" i="36"/>
  <c r="I58" i="36" s="1"/>
  <c r="J49" i="36"/>
  <c r="J61" i="36" l="1"/>
  <c r="J59" i="36"/>
  <c r="J58" i="36" l="1"/>
  <c r="L42" i="16"/>
  <c r="M42" i="16"/>
  <c r="U13" i="5" l="1"/>
  <c r="AE13" i="5"/>
  <c r="AC13" i="5"/>
  <c r="AD13" i="5"/>
  <c r="Y13" i="5"/>
  <c r="AA13" i="5"/>
  <c r="D23" i="20" l="1"/>
  <c r="E4" i="23"/>
  <c r="G4" i="23" s="1"/>
  <c r="P19" i="23"/>
  <c r="F4" i="36"/>
  <c r="P22" i="36"/>
  <c r="P22" i="22"/>
  <c r="F4" i="22"/>
  <c r="P19" i="16"/>
  <c r="E4" i="16"/>
  <c r="H4" i="16" s="1"/>
  <c r="K42" i="16"/>
  <c r="K46" i="16" l="1"/>
  <c r="K51" i="16"/>
  <c r="I4" i="23" l="1"/>
  <c r="J4" i="23" s="1"/>
  <c r="K4" i="23" s="1"/>
  <c r="L46" i="16"/>
  <c r="L51" i="16"/>
  <c r="J4" i="16" s="1"/>
  <c r="K4" i="16" l="1"/>
  <c r="M51" i="16"/>
  <c r="P51" i="16" s="1"/>
  <c r="M46" i="16"/>
  <c r="P50" i="23"/>
  <c r="E5" i="20" l="1"/>
  <c r="B5" i="20"/>
  <c r="T22" i="5"/>
  <c r="L4" i="16"/>
  <c r="D5" i="20"/>
  <c r="C5" i="20" l="1"/>
  <c r="F5" i="20" l="1"/>
  <c r="B8" i="20" l="1"/>
  <c r="B9" i="20"/>
  <c r="E9" i="20"/>
  <c r="B7" i="20"/>
  <c r="E7" i="20"/>
  <c r="E8" i="20"/>
  <c r="E6" i="20"/>
  <c r="B6" i="20" l="1"/>
  <c r="F151" i="28" l="1"/>
  <c r="B7" i="28"/>
  <c r="G151" i="28" l="1"/>
  <c r="F156" i="28"/>
  <c r="B12" i="28"/>
  <c r="F155" i="28"/>
  <c r="B159" i="28"/>
  <c r="B152" i="28" s="1"/>
  <c r="F152" i="28" s="1"/>
  <c r="B11" i="28"/>
  <c r="F158" i="28"/>
  <c r="B14" i="28"/>
  <c r="F157" i="28"/>
  <c r="B13" i="28"/>
  <c r="G158" i="28" l="1"/>
  <c r="G155" i="28"/>
  <c r="G156" i="28"/>
  <c r="G157" i="28"/>
  <c r="B15" i="28"/>
  <c r="B8" i="28" s="1"/>
  <c r="B153" i="28"/>
  <c r="F159" i="28"/>
  <c r="G159" i="28" l="1"/>
  <c r="G152" i="28" s="1"/>
  <c r="G153" i="28"/>
  <c r="F153" i="28"/>
  <c r="B9" i="28"/>
  <c r="M23" i="22" l="1"/>
  <c r="M24" i="22"/>
  <c r="L24" i="22"/>
  <c r="L25" i="22"/>
  <c r="M25" i="22"/>
  <c r="K24" i="22"/>
  <c r="P24" i="36"/>
  <c r="F6" i="36"/>
  <c r="P21" i="16" l="1"/>
  <c r="P24" i="22"/>
  <c r="F6" i="22"/>
  <c r="P21" i="23"/>
  <c r="K23" i="22"/>
  <c r="P23" i="36"/>
  <c r="F5" i="36"/>
  <c r="K26" i="22"/>
  <c r="F8" i="36"/>
  <c r="P26" i="36"/>
  <c r="K25" i="22"/>
  <c r="P22" i="16"/>
  <c r="P25" i="36"/>
  <c r="F7" i="36"/>
  <c r="L26" i="22"/>
  <c r="M26" i="22"/>
  <c r="M43" i="16"/>
  <c r="L23" i="22"/>
  <c r="AE16" i="5" l="1"/>
  <c r="AA16" i="5"/>
  <c r="U16" i="5"/>
  <c r="AC16" i="5"/>
  <c r="AD16" i="5"/>
  <c r="Y16" i="5"/>
  <c r="F9" i="36"/>
  <c r="AE14" i="5"/>
  <c r="B6" i="39"/>
  <c r="AA14" i="5"/>
  <c r="AC14" i="5"/>
  <c r="AD14" i="5"/>
  <c r="Y14" i="5"/>
  <c r="U14" i="5"/>
  <c r="P23" i="23"/>
  <c r="F7" i="22"/>
  <c r="P25" i="22"/>
  <c r="F8" i="22"/>
  <c r="P26" i="22"/>
  <c r="P23" i="16"/>
  <c r="E5" i="16"/>
  <c r="P20" i="16"/>
  <c r="K43" i="16"/>
  <c r="B9" i="39"/>
  <c r="AA17" i="5"/>
  <c r="AE17" i="5"/>
  <c r="Y17" i="5"/>
  <c r="AD17" i="5"/>
  <c r="U17" i="5"/>
  <c r="P22" i="23"/>
  <c r="F5" i="22"/>
  <c r="P23" i="22"/>
  <c r="L43" i="16"/>
  <c r="B8" i="39"/>
  <c r="E5" i="23"/>
  <c r="P20" i="23"/>
  <c r="AE15" i="5"/>
  <c r="B7" i="39"/>
  <c r="U15" i="5"/>
  <c r="AC15" i="5"/>
  <c r="Y15" i="5"/>
  <c r="AA15" i="5"/>
  <c r="AD15" i="5"/>
  <c r="F9" i="22" l="1"/>
  <c r="E6" i="23"/>
  <c r="G5" i="23"/>
  <c r="G6" i="23" s="1"/>
  <c r="D27" i="20"/>
  <c r="D26" i="20"/>
  <c r="H5" i="16"/>
  <c r="E6" i="16"/>
  <c r="B10" i="39"/>
  <c r="K39" i="16"/>
  <c r="K52" i="16"/>
  <c r="K47" i="16"/>
  <c r="D24" i="20"/>
  <c r="D25" i="20"/>
  <c r="L39" i="16" l="1"/>
  <c r="K54" i="16"/>
  <c r="K56" i="16"/>
  <c r="K53" i="16" s="1"/>
  <c r="H6" i="16"/>
  <c r="P52" i="23"/>
  <c r="P39" i="16"/>
  <c r="L52" i="16"/>
  <c r="L47" i="16"/>
  <c r="P32" i="23" l="1"/>
  <c r="I5" i="23"/>
  <c r="I6" i="23" s="1"/>
  <c r="M52" i="16"/>
  <c r="P52" i="16" s="1"/>
  <c r="M47" i="16"/>
  <c r="P53" i="23"/>
  <c r="P54" i="23"/>
  <c r="J5" i="16"/>
  <c r="L54" i="16"/>
  <c r="L56" i="16"/>
  <c r="L53" i="16" s="1"/>
  <c r="J5" i="23" l="1"/>
  <c r="K5" i="23" s="1"/>
  <c r="J6" i="16"/>
  <c r="K5" i="16"/>
  <c r="K11" i="16" s="1"/>
  <c r="P51" i="23"/>
  <c r="M54" i="16"/>
  <c r="M56" i="16"/>
  <c r="M53" i="16" s="1"/>
  <c r="J6" i="23" l="1"/>
  <c r="J11" i="23"/>
  <c r="J8" i="23"/>
  <c r="U23" i="5" s="1"/>
  <c r="U26" i="5"/>
  <c r="J10" i="23"/>
  <c r="U25" i="5" s="1"/>
  <c r="J9" i="23"/>
  <c r="K6" i="16"/>
  <c r="K10" i="16"/>
  <c r="T25" i="5" s="1"/>
  <c r="K9" i="16"/>
  <c r="K8" i="16"/>
  <c r="L5" i="16"/>
  <c r="J12" i="23" l="1"/>
  <c r="U24" i="5"/>
  <c r="T26" i="5"/>
  <c r="T23" i="5"/>
  <c r="K12" i="16"/>
  <c r="D9" i="20"/>
  <c r="T24" i="5"/>
  <c r="D8" i="20"/>
  <c r="D6" i="20"/>
  <c r="D7" i="20" l="1"/>
  <c r="C8" i="20"/>
  <c r="C6" i="20"/>
  <c r="C7" i="20"/>
  <c r="C9" i="20"/>
  <c r="F8" i="20" l="1"/>
  <c r="F9" i="20"/>
  <c r="F7" i="20"/>
  <c r="F6" i="20"/>
  <c r="C91" i="28" l="1"/>
  <c r="C97" i="28" l="1"/>
  <c r="C96" i="28" l="1"/>
  <c r="D97" i="28"/>
  <c r="D91" i="28"/>
  <c r="D96" i="28" l="1"/>
  <c r="D98" i="28"/>
  <c r="C98" i="28"/>
  <c r="D95" i="28" l="1"/>
  <c r="D99" i="28" s="1"/>
  <c r="C95" i="28"/>
  <c r="D92" i="28" l="1"/>
  <c r="D93" i="28" s="1"/>
  <c r="C99" i="28"/>
  <c r="C92" i="28" s="1"/>
  <c r="C103" i="28"/>
  <c r="C93" i="28" l="1"/>
  <c r="C109" i="28"/>
  <c r="D109" i="28" l="1"/>
  <c r="D103" i="28"/>
  <c r="C110" i="28"/>
  <c r="C79" i="28" l="1"/>
  <c r="D108" i="28"/>
  <c r="D110" i="28"/>
  <c r="D79" i="28"/>
  <c r="C108" i="28"/>
  <c r="C86" i="28"/>
  <c r="C85" i="28" l="1"/>
  <c r="D85" i="28"/>
  <c r="C84" i="28"/>
  <c r="D84" i="28"/>
  <c r="D86" i="28"/>
  <c r="D107" i="28" l="1"/>
  <c r="D111" i="28" s="1"/>
  <c r="C107" i="28"/>
  <c r="D104" i="28" l="1"/>
  <c r="D105" i="28" s="1"/>
  <c r="C111" i="28"/>
  <c r="D83" i="28"/>
  <c r="C83" i="28"/>
  <c r="C104" i="28" l="1"/>
  <c r="C129" i="28"/>
  <c r="C115" i="28"/>
  <c r="C7" i="28" s="1"/>
  <c r="C87" i="28"/>
  <c r="C80" i="28" s="1"/>
  <c r="D87" i="28"/>
  <c r="D80" i="28" s="1"/>
  <c r="D81" i="28" s="1"/>
  <c r="C121" i="28"/>
  <c r="C105" i="28" l="1"/>
  <c r="C120" i="28"/>
  <c r="C12" i="28" s="1"/>
  <c r="D121" i="28"/>
  <c r="D13" i="28" s="1"/>
  <c r="C13" i="28"/>
  <c r="C81" i="28"/>
  <c r="C122" i="28"/>
  <c r="D115" i="28" l="1"/>
  <c r="D7" i="28" s="1"/>
  <c r="D120" i="28"/>
  <c r="D12" i="28" s="1"/>
  <c r="C14" i="28"/>
  <c r="D122" i="28"/>
  <c r="D14" i="28" s="1"/>
  <c r="D135" i="28" l="1"/>
  <c r="D128" i="28" s="1"/>
  <c r="D129" i="28" l="1"/>
  <c r="E79" i="28"/>
  <c r="C119" i="28"/>
  <c r="C123" i="28" l="1"/>
  <c r="C116" i="28" s="1"/>
  <c r="C11" i="28"/>
  <c r="F79" i="28"/>
  <c r="D119" i="28"/>
  <c r="D123" i="28" l="1"/>
  <c r="D11" i="28"/>
  <c r="G79" i="28"/>
  <c r="C15" i="28"/>
  <c r="C8" i="28" s="1"/>
  <c r="C117" i="28"/>
  <c r="D116" i="28" l="1"/>
  <c r="D117" i="28" s="1"/>
  <c r="C9" i="28"/>
  <c r="D15" i="28"/>
  <c r="D8" i="28" s="1"/>
  <c r="D9" i="28" s="1"/>
  <c r="E86" i="28"/>
  <c r="E84" i="28"/>
  <c r="F86" i="28" l="1"/>
  <c r="G86" i="28" s="1"/>
  <c r="F84" i="28"/>
  <c r="G84" i="28" s="1"/>
  <c r="E85" i="28" l="1"/>
  <c r="F85" i="28" l="1"/>
  <c r="G85" i="28" s="1"/>
  <c r="E91" i="28"/>
  <c r="F91" i="28" l="1"/>
  <c r="E83" i="28"/>
  <c r="E87" i="28" l="1"/>
  <c r="E80" i="28" s="1"/>
  <c r="F80" i="28" s="1"/>
  <c r="F83" i="28"/>
  <c r="G91" i="28"/>
  <c r="E98" i="28" l="1"/>
  <c r="F87" i="28"/>
  <c r="G83" i="28"/>
  <c r="E81" i="28"/>
  <c r="G87" i="28" l="1"/>
  <c r="G80" i="28" s="1"/>
  <c r="G81" i="28" s="1"/>
  <c r="F81" i="28"/>
  <c r="E96" i="28"/>
  <c r="F98" i="28"/>
  <c r="E97" i="28"/>
  <c r="F96" i="28" l="1"/>
  <c r="F97" i="28"/>
  <c r="G98" i="28"/>
  <c r="G97" i="28" l="1"/>
  <c r="G96" i="28"/>
  <c r="E103" i="28"/>
  <c r="F103" i="28" l="1"/>
  <c r="E95" i="28"/>
  <c r="E99" i="28" l="1"/>
  <c r="E92" i="28" s="1"/>
  <c r="F92" i="28" s="1"/>
  <c r="F95" i="28"/>
  <c r="G103" i="28"/>
  <c r="F23" i="29"/>
  <c r="E23" i="29"/>
  <c r="G23" i="29"/>
  <c r="E110" i="28"/>
  <c r="F32" i="29" l="1"/>
  <c r="G95" i="28"/>
  <c r="F99" i="28"/>
  <c r="G32" i="29"/>
  <c r="E93" i="28"/>
  <c r="F110" i="28"/>
  <c r="E32" i="29"/>
  <c r="E108" i="28"/>
  <c r="F108" i="28" l="1"/>
  <c r="G99" i="28"/>
  <c r="G92" i="28" s="1"/>
  <c r="E47" i="29"/>
  <c r="E39" i="29"/>
  <c r="G110" i="28"/>
  <c r="F27" i="29"/>
  <c r="F36" i="29" s="1"/>
  <c r="G27" i="29"/>
  <c r="G36" i="29" s="1"/>
  <c r="E27" i="29"/>
  <c r="G93" i="28"/>
  <c r="F93" i="28"/>
  <c r="E109" i="28"/>
  <c r="F109" i="28" l="1"/>
  <c r="F47" i="29"/>
  <c r="F39" i="29"/>
  <c r="E36" i="29"/>
  <c r="G108" i="28"/>
  <c r="E25" i="29"/>
  <c r="F25" i="29"/>
  <c r="F34" i="29" s="1"/>
  <c r="G25" i="29"/>
  <c r="G34" i="29" s="1"/>
  <c r="E34" i="29" l="1"/>
  <c r="G39" i="29"/>
  <c r="G47" i="29"/>
  <c r="E51" i="29"/>
  <c r="E43" i="29"/>
  <c r="G109" i="28"/>
  <c r="E26" i="29"/>
  <c r="G26" i="29"/>
  <c r="G35" i="29" s="1"/>
  <c r="F26" i="29"/>
  <c r="F35" i="29" s="1"/>
  <c r="F127" i="28" l="1"/>
  <c r="G127" i="28" s="1"/>
  <c r="E115" i="28"/>
  <c r="F115" i="28" s="1"/>
  <c r="F43" i="29"/>
  <c r="F51" i="29"/>
  <c r="E35" i="29"/>
  <c r="E49" i="29"/>
  <c r="E41" i="29"/>
  <c r="E107" i="28"/>
  <c r="E7" i="28" l="1"/>
  <c r="F7" i="28" s="1"/>
  <c r="E50" i="29"/>
  <c r="E42" i="29"/>
  <c r="E111" i="28"/>
  <c r="E104" i="28" s="1"/>
  <c r="F104" i="28" s="1"/>
  <c r="F107" i="28"/>
  <c r="G115" i="28"/>
  <c r="J23" i="29"/>
  <c r="H23" i="29"/>
  <c r="L23" i="29"/>
  <c r="K23" i="29"/>
  <c r="I23" i="29"/>
  <c r="G51" i="29"/>
  <c r="G43" i="29"/>
  <c r="F49" i="29"/>
  <c r="F41" i="29"/>
  <c r="E122" i="28"/>
  <c r="H32" i="29" l="1"/>
  <c r="F4" i="29"/>
  <c r="J32" i="29"/>
  <c r="G41" i="29"/>
  <c r="G49" i="29"/>
  <c r="G107" i="28"/>
  <c r="F111" i="28"/>
  <c r="E24" i="29"/>
  <c r="G24" i="29"/>
  <c r="F24" i="29"/>
  <c r="F122" i="28"/>
  <c r="E14" i="28"/>
  <c r="F14" i="28" s="1"/>
  <c r="F105" i="28"/>
  <c r="E105" i="28"/>
  <c r="F50" i="29"/>
  <c r="F42" i="29"/>
  <c r="I32" i="29"/>
  <c r="P23" i="29"/>
  <c r="F131" i="28" l="1"/>
  <c r="G131" i="28" s="1"/>
  <c r="G7" i="28"/>
  <c r="G122" i="28"/>
  <c r="L27" i="29"/>
  <c r="I27" i="29"/>
  <c r="I36" i="29" s="1"/>
  <c r="K27" i="29"/>
  <c r="J27" i="29"/>
  <c r="J36" i="29" s="1"/>
  <c r="H27" i="29"/>
  <c r="F33" i="29"/>
  <c r="F13" i="29"/>
  <c r="G111" i="28"/>
  <c r="G33" i="29"/>
  <c r="G13" i="29"/>
  <c r="E33" i="29"/>
  <c r="E13" i="29"/>
  <c r="G42" i="29"/>
  <c r="G50" i="29"/>
  <c r="H39" i="29"/>
  <c r="H47" i="29"/>
  <c r="E120" i="28"/>
  <c r="G104" i="28" l="1"/>
  <c r="G105" i="28" s="1"/>
  <c r="E13" i="5"/>
  <c r="Z13" i="5"/>
  <c r="H36" i="29"/>
  <c r="F8" i="29"/>
  <c r="E48" i="29"/>
  <c r="E40" i="29"/>
  <c r="I47" i="29"/>
  <c r="I39" i="29"/>
  <c r="P27" i="29"/>
  <c r="F120" i="28"/>
  <c r="E12" i="28"/>
  <c r="F12" i="28" s="1"/>
  <c r="E121" i="28"/>
  <c r="F121" i="28" l="1"/>
  <c r="J47" i="29"/>
  <c r="J39" i="29"/>
  <c r="F48" i="29"/>
  <c r="F53" i="29" s="1"/>
  <c r="F40" i="29"/>
  <c r="E53" i="29"/>
  <c r="E55" i="29"/>
  <c r="H51" i="29"/>
  <c r="H43" i="29"/>
  <c r="G120" i="28"/>
  <c r="H25" i="29"/>
  <c r="J25" i="29"/>
  <c r="J34" i="29" s="1"/>
  <c r="I25" i="29"/>
  <c r="I34" i="29" s="1"/>
  <c r="L25" i="29"/>
  <c r="K25" i="29"/>
  <c r="P25" i="29" l="1"/>
  <c r="G48" i="29"/>
  <c r="G40" i="29"/>
  <c r="E52" i="29"/>
  <c r="F55" i="29"/>
  <c r="H34" i="29"/>
  <c r="F6" i="29"/>
  <c r="G121" i="28"/>
  <c r="K26" i="29"/>
  <c r="J26" i="29"/>
  <c r="J35" i="29" s="1"/>
  <c r="L26" i="29"/>
  <c r="I26" i="29"/>
  <c r="I35" i="29" s="1"/>
  <c r="H26" i="29"/>
  <c r="I43" i="29"/>
  <c r="I51" i="29"/>
  <c r="H41" i="29" l="1"/>
  <c r="H49" i="29"/>
  <c r="J43" i="29"/>
  <c r="J51" i="29"/>
  <c r="F52" i="29"/>
  <c r="G55" i="29"/>
  <c r="G52" i="29" s="1"/>
  <c r="H35" i="29"/>
  <c r="F7" i="29"/>
  <c r="G53" i="29"/>
  <c r="P26" i="29"/>
  <c r="E119" i="28"/>
  <c r="E123" i="28" l="1"/>
  <c r="E116" i="28" s="1"/>
  <c r="F116" i="28" s="1"/>
  <c r="F119" i="28"/>
  <c r="H42" i="29"/>
  <c r="H50" i="29"/>
  <c r="I49" i="29"/>
  <c r="I41" i="29"/>
  <c r="F133" i="28" l="1"/>
  <c r="G133" i="28" s="1"/>
  <c r="E135" i="28"/>
  <c r="E128" i="28" s="1"/>
  <c r="F128" i="28" s="1"/>
  <c r="E13" i="28"/>
  <c r="F13" i="28" s="1"/>
  <c r="E11" i="28"/>
  <c r="F11" i="28" s="1"/>
  <c r="I42" i="29"/>
  <c r="I50" i="29"/>
  <c r="G119" i="28"/>
  <c r="F123" i="28"/>
  <c r="K24" i="29"/>
  <c r="I24" i="29"/>
  <c r="L24" i="29"/>
  <c r="H24" i="29"/>
  <c r="J24" i="29"/>
  <c r="F117" i="28"/>
  <c r="E117" i="28"/>
  <c r="J41" i="29"/>
  <c r="J49" i="29"/>
  <c r="F15" i="28" l="1"/>
  <c r="E15" i="28"/>
  <c r="E8" i="28" s="1"/>
  <c r="F8" i="28" s="1"/>
  <c r="F9" i="28" s="1"/>
  <c r="F129" i="28"/>
  <c r="E129" i="28"/>
  <c r="G135" i="28"/>
  <c r="F135" i="28"/>
  <c r="P24" i="29"/>
  <c r="K13" i="29"/>
  <c r="G123" i="28"/>
  <c r="G116" i="28" s="1"/>
  <c r="G11" i="28"/>
  <c r="J42" i="29"/>
  <c r="J50" i="29"/>
  <c r="J33" i="29"/>
  <c r="J13" i="29"/>
  <c r="H33" i="29"/>
  <c r="H13" i="29"/>
  <c r="F5" i="29"/>
  <c r="L13" i="29"/>
  <c r="I33" i="29"/>
  <c r="I13" i="29"/>
  <c r="G128" i="28" l="1"/>
  <c r="G129" i="28" s="1"/>
  <c r="E9" i="28"/>
  <c r="E14" i="5"/>
  <c r="Z14" i="5"/>
  <c r="H40" i="29"/>
  <c r="H48" i="29"/>
  <c r="G117" i="28"/>
  <c r="G14" i="28"/>
  <c r="G12" i="28"/>
  <c r="G13" i="28"/>
  <c r="F9" i="29"/>
  <c r="P13" i="29"/>
  <c r="E16" i="5" l="1"/>
  <c r="Z16" i="5"/>
  <c r="H53" i="29"/>
  <c r="I48" i="29"/>
  <c r="I53" i="29" s="1"/>
  <c r="I40" i="29"/>
  <c r="E17" i="5"/>
  <c r="Z17" i="5"/>
  <c r="E15" i="5"/>
  <c r="Z15" i="5"/>
  <c r="G15" i="28"/>
  <c r="G8" i="28" s="1"/>
  <c r="G9" i="28" s="1"/>
  <c r="H55" i="29"/>
  <c r="J40" i="29" l="1"/>
  <c r="J48" i="29"/>
  <c r="J53" i="29" s="1"/>
  <c r="H52" i="29"/>
  <c r="I55" i="29"/>
  <c r="I52" i="29" l="1"/>
  <c r="J55" i="29"/>
  <c r="J52" i="29" l="1"/>
  <c r="J16" i="31" l="1"/>
  <c r="K16" i="31"/>
  <c r="L16" i="31"/>
  <c r="K29" i="36"/>
  <c r="L29" i="36"/>
  <c r="M29" i="36"/>
  <c r="M38" i="36" s="1"/>
  <c r="M29" i="22"/>
  <c r="L29" i="22"/>
  <c r="K29" i="22"/>
  <c r="M38" i="22" l="1"/>
  <c r="L38" i="22"/>
  <c r="L38" i="36"/>
  <c r="E4" i="22"/>
  <c r="K38" i="22"/>
  <c r="P29" i="22"/>
  <c r="E4" i="36"/>
  <c r="K38" i="36"/>
  <c r="P29" i="36"/>
  <c r="L32" i="31"/>
  <c r="J32" i="31"/>
  <c r="D4" i="31"/>
  <c r="K32" i="31"/>
  <c r="H4" i="22" l="1"/>
  <c r="H4" i="36"/>
  <c r="K53" i="22"/>
  <c r="K45" i="22"/>
  <c r="F4" i="31"/>
  <c r="J39" i="31"/>
  <c r="J47" i="31"/>
  <c r="K53" i="36"/>
  <c r="K45" i="36"/>
  <c r="K39" i="31" l="1"/>
  <c r="K47" i="31"/>
  <c r="L53" i="22"/>
  <c r="P53" i="22" s="1"/>
  <c r="L45" i="22"/>
  <c r="L53" i="36"/>
  <c r="J4" i="36" s="1"/>
  <c r="L45" i="36"/>
  <c r="P53" i="36" l="1"/>
  <c r="M45" i="36"/>
  <c r="J4" i="22"/>
  <c r="K4" i="22" s="1"/>
  <c r="M45" i="22"/>
  <c r="K4" i="36"/>
  <c r="H4" i="31"/>
  <c r="L39" i="31"/>
  <c r="L47" i="31"/>
  <c r="L4" i="36" l="1"/>
  <c r="I4" i="31"/>
  <c r="C22" i="5"/>
  <c r="AC22" i="5"/>
  <c r="O47" i="31"/>
  <c r="L4" i="22"/>
  <c r="X22" i="5"/>
  <c r="B14" i="20" l="1"/>
  <c r="B23" i="20"/>
  <c r="J4" i="5"/>
  <c r="S28" i="5" s="1"/>
  <c r="C4" i="5"/>
  <c r="F22" i="5"/>
  <c r="AA22" i="5"/>
  <c r="J4" i="31"/>
  <c r="L18" i="31" l="1"/>
  <c r="L34" i="31" s="1"/>
  <c r="K18" i="31"/>
  <c r="K34" i="31" s="1"/>
  <c r="J18" i="31"/>
  <c r="E14" i="20"/>
  <c r="M4" i="5"/>
  <c r="V28" i="5" s="1"/>
  <c r="F4" i="5"/>
  <c r="K19" i="31"/>
  <c r="K35" i="31" s="1"/>
  <c r="L19" i="31"/>
  <c r="L35" i="31" s="1"/>
  <c r="J19" i="31"/>
  <c r="K20" i="31"/>
  <c r="K36" i="31" s="1"/>
  <c r="L20" i="31"/>
  <c r="L36" i="31" s="1"/>
  <c r="J20" i="31"/>
  <c r="B32" i="20"/>
  <c r="B38" i="20" s="1"/>
  <c r="M32" i="22" l="1"/>
  <c r="L32" i="22"/>
  <c r="K32" i="22"/>
  <c r="E32" i="20"/>
  <c r="E38" i="20" s="1"/>
  <c r="J34" i="31"/>
  <c r="D6" i="31"/>
  <c r="F6" i="31" s="1"/>
  <c r="L17" i="31"/>
  <c r="K17" i="31"/>
  <c r="J17" i="31"/>
  <c r="D8" i="31"/>
  <c r="F8" i="31" s="1"/>
  <c r="J36" i="31"/>
  <c r="D7" i="31"/>
  <c r="F7" i="31" s="1"/>
  <c r="J35" i="31"/>
  <c r="K32" i="36" l="1"/>
  <c r="L32" i="36"/>
  <c r="M32" i="36"/>
  <c r="M41" i="36" s="1"/>
  <c r="L33" i="22"/>
  <c r="M33" i="22"/>
  <c r="K33" i="22"/>
  <c r="K31" i="36"/>
  <c r="L31" i="36"/>
  <c r="M31" i="36"/>
  <c r="L41" i="22"/>
  <c r="J51" i="31"/>
  <c r="J43" i="31"/>
  <c r="D5" i="31"/>
  <c r="J33" i="31"/>
  <c r="K33" i="31"/>
  <c r="L33" i="31"/>
  <c r="L41" i="36"/>
  <c r="J42" i="31"/>
  <c r="J50" i="31"/>
  <c r="J41" i="31"/>
  <c r="J49" i="31"/>
  <c r="K41" i="22"/>
  <c r="P32" i="22"/>
  <c r="E7" i="22"/>
  <c r="H7" i="22" s="1"/>
  <c r="M41" i="22"/>
  <c r="K30" i="36" l="1"/>
  <c r="L30" i="36"/>
  <c r="M30" i="36"/>
  <c r="M39" i="36" s="1"/>
  <c r="L31" i="22"/>
  <c r="K31" i="22"/>
  <c r="M31" i="22"/>
  <c r="M30" i="22"/>
  <c r="L30" i="22"/>
  <c r="K30" i="22"/>
  <c r="K33" i="36"/>
  <c r="L33" i="36"/>
  <c r="L42" i="36" s="1"/>
  <c r="M33" i="36"/>
  <c r="M42" i="36" s="1"/>
  <c r="M40" i="36"/>
  <c r="L40" i="36"/>
  <c r="K56" i="22"/>
  <c r="K48" i="22"/>
  <c r="K49" i="31"/>
  <c r="H6" i="31" s="1"/>
  <c r="I6" i="31" s="1"/>
  <c r="K41" i="31"/>
  <c r="J48" i="31"/>
  <c r="J40" i="31"/>
  <c r="J29" i="31"/>
  <c r="F5" i="31"/>
  <c r="D9" i="31"/>
  <c r="K50" i="31"/>
  <c r="H7" i="31" s="1"/>
  <c r="I7" i="31" s="1"/>
  <c r="K42" i="31"/>
  <c r="K51" i="31"/>
  <c r="H8" i="31" s="1"/>
  <c r="I8" i="31" s="1"/>
  <c r="K43" i="31"/>
  <c r="E7" i="36"/>
  <c r="H7" i="36" s="1"/>
  <c r="P32" i="36"/>
  <c r="K41" i="36"/>
  <c r="L42" i="22"/>
  <c r="K42" i="22"/>
  <c r="E8" i="22"/>
  <c r="H8" i="22" s="1"/>
  <c r="P33" i="22"/>
  <c r="M42" i="22"/>
  <c r="K39" i="22" l="1"/>
  <c r="E5" i="22"/>
  <c r="P30" i="22"/>
  <c r="E8" i="36"/>
  <c r="H8" i="36" s="1"/>
  <c r="K42" i="36"/>
  <c r="P33" i="36"/>
  <c r="K56" i="36"/>
  <c r="K48" i="36"/>
  <c r="E6" i="22"/>
  <c r="H6" i="22" s="1"/>
  <c r="K40" i="22"/>
  <c r="P31" i="22"/>
  <c r="M39" i="22"/>
  <c r="L40" i="22"/>
  <c r="L56" i="22"/>
  <c r="J7" i="22" s="1"/>
  <c r="K7" i="22" s="1"/>
  <c r="X25" i="5" s="1"/>
  <c r="L48" i="22"/>
  <c r="L43" i="31"/>
  <c r="J8" i="31" s="1"/>
  <c r="L51" i="31"/>
  <c r="O51" i="31" s="1"/>
  <c r="M40" i="22"/>
  <c r="L39" i="36"/>
  <c r="AA26" i="5"/>
  <c r="F26" i="5"/>
  <c r="E5" i="36"/>
  <c r="K39" i="36"/>
  <c r="P30" i="36"/>
  <c r="L42" i="31"/>
  <c r="J7" i="31" s="1"/>
  <c r="L50" i="31"/>
  <c r="O50" i="31" s="1"/>
  <c r="K48" i="31"/>
  <c r="H5" i="31" s="1"/>
  <c r="K40" i="31"/>
  <c r="K29" i="31"/>
  <c r="J53" i="31"/>
  <c r="J55" i="31"/>
  <c r="J52" i="31" s="1"/>
  <c r="L41" i="31"/>
  <c r="J6" i="31" s="1"/>
  <c r="L49" i="31"/>
  <c r="O49" i="31" s="1"/>
  <c r="AA25" i="5"/>
  <c r="F25" i="5"/>
  <c r="F9" i="31"/>
  <c r="P31" i="36"/>
  <c r="E6" i="36"/>
  <c r="H6" i="36" s="1"/>
  <c r="K40" i="36"/>
  <c r="AA24" i="5"/>
  <c r="F24" i="5"/>
  <c r="K57" i="22"/>
  <c r="K49" i="22"/>
  <c r="L39" i="22"/>
  <c r="M48" i="22" l="1"/>
  <c r="H9" i="31"/>
  <c r="I5" i="31"/>
  <c r="B17" i="20"/>
  <c r="L56" i="36"/>
  <c r="L48" i="36"/>
  <c r="M7" i="5"/>
  <c r="V31" i="5" s="1"/>
  <c r="F7" i="5"/>
  <c r="J7" i="36"/>
  <c r="K7" i="36" s="1"/>
  <c r="P56" i="36"/>
  <c r="L57" i="22"/>
  <c r="P57" i="22" s="1"/>
  <c r="L49" i="22"/>
  <c r="K57" i="36"/>
  <c r="K49" i="36"/>
  <c r="K46" i="36"/>
  <c r="K54" i="36"/>
  <c r="K35" i="36"/>
  <c r="F6" i="5"/>
  <c r="M6" i="5"/>
  <c r="V30" i="5" s="1"/>
  <c r="H5" i="36"/>
  <c r="E9" i="36"/>
  <c r="P56" i="22"/>
  <c r="E17" i="20"/>
  <c r="E16" i="20"/>
  <c r="M8" i="5"/>
  <c r="V32" i="5" s="1"/>
  <c r="F8" i="5"/>
  <c r="L7" i="22"/>
  <c r="K55" i="36"/>
  <c r="K47" i="36"/>
  <c r="E18" i="20"/>
  <c r="H5" i="22"/>
  <c r="E9" i="22"/>
  <c r="K54" i="22"/>
  <c r="K46" i="22"/>
  <c r="K35" i="22"/>
  <c r="L40" i="31"/>
  <c r="L48" i="31"/>
  <c r="K55" i="22"/>
  <c r="K47" i="22"/>
  <c r="K53" i="31"/>
  <c r="K55" i="31"/>
  <c r="K52" i="31" s="1"/>
  <c r="H9" i="36" l="1"/>
  <c r="AC25" i="5"/>
  <c r="C25" i="5"/>
  <c r="L54" i="22"/>
  <c r="J5" i="22" s="1"/>
  <c r="L46" i="22"/>
  <c r="L35" i="22"/>
  <c r="L53" i="31"/>
  <c r="L55" i="31"/>
  <c r="L52" i="31" s="1"/>
  <c r="P54" i="22"/>
  <c r="K59" i="22"/>
  <c r="K61" i="22"/>
  <c r="K58" i="22" s="1"/>
  <c r="J8" i="22"/>
  <c r="K8" i="22" s="1"/>
  <c r="X26" i="5" s="1"/>
  <c r="H9" i="22"/>
  <c r="E34" i="20"/>
  <c r="E40" i="20" s="1"/>
  <c r="M48" i="36"/>
  <c r="L7" i="36" s="1"/>
  <c r="E36" i="20"/>
  <c r="E42" i="20" s="1"/>
  <c r="K59" i="36"/>
  <c r="K61" i="36"/>
  <c r="K58" i="36" s="1"/>
  <c r="L46" i="36"/>
  <c r="L54" i="36"/>
  <c r="P54" i="36" s="1"/>
  <c r="L35" i="36"/>
  <c r="P35" i="36" s="1"/>
  <c r="O48" i="31"/>
  <c r="F23" i="5"/>
  <c r="AA23" i="5"/>
  <c r="J5" i="31"/>
  <c r="I9" i="31"/>
  <c r="E35" i="20"/>
  <c r="E41" i="20" s="1"/>
  <c r="L57" i="36"/>
  <c r="P57" i="36" s="1"/>
  <c r="L49" i="36"/>
  <c r="L55" i="22"/>
  <c r="P55" i="22" s="1"/>
  <c r="L47" i="22"/>
  <c r="L55" i="36"/>
  <c r="J6" i="36" s="1"/>
  <c r="K6" i="36" s="1"/>
  <c r="L47" i="36"/>
  <c r="M49" i="22"/>
  <c r="M47" i="22" l="1"/>
  <c r="M46" i="36"/>
  <c r="J8" i="36"/>
  <c r="K8" i="36" s="1"/>
  <c r="M49" i="36"/>
  <c r="AC24" i="5"/>
  <c r="M47" i="36"/>
  <c r="L6" i="36" s="1"/>
  <c r="M46" i="22"/>
  <c r="AC26" i="5"/>
  <c r="C26" i="5"/>
  <c r="J8" i="5" s="1"/>
  <c r="L59" i="22"/>
  <c r="L61" i="22"/>
  <c r="M61" i="22" s="1"/>
  <c r="L59" i="36"/>
  <c r="L61" i="36"/>
  <c r="M61" i="36" s="1"/>
  <c r="P35" i="22"/>
  <c r="K5" i="22"/>
  <c r="X23" i="5" s="1"/>
  <c r="J7" i="5"/>
  <c r="S31" i="5" s="1"/>
  <c r="C7" i="5"/>
  <c r="P55" i="36"/>
  <c r="L8" i="22"/>
  <c r="B26" i="20"/>
  <c r="J6" i="22"/>
  <c r="K6" i="22" s="1"/>
  <c r="X24" i="5" s="1"/>
  <c r="E15" i="20"/>
  <c r="J5" i="36"/>
  <c r="M5" i="5"/>
  <c r="V29" i="5" s="1"/>
  <c r="F5" i="5"/>
  <c r="L8" i="36" l="1"/>
  <c r="M58" i="22"/>
  <c r="M58" i="36"/>
  <c r="J9" i="36"/>
  <c r="K5" i="36"/>
  <c r="E33" i="20"/>
  <c r="E39" i="20" s="1"/>
  <c r="B27" i="20"/>
  <c r="L5" i="22"/>
  <c r="K9" i="22"/>
  <c r="L6" i="22"/>
  <c r="B35" i="20"/>
  <c r="B41" i="20" s="1"/>
  <c r="L58" i="36"/>
  <c r="B18" i="20"/>
  <c r="J9" i="22"/>
  <c r="L58" i="22"/>
  <c r="C24" i="5"/>
  <c r="B25" i="20"/>
  <c r="S32" i="5"/>
  <c r="C8" i="5"/>
  <c r="B16" i="20" l="1"/>
  <c r="J6" i="5"/>
  <c r="S30" i="5" s="1"/>
  <c r="C6" i="5"/>
  <c r="B15" i="20"/>
  <c r="B36" i="20"/>
  <c r="L5" i="36"/>
  <c r="AC23" i="5"/>
  <c r="C23" i="5"/>
  <c r="J5" i="5" s="1"/>
  <c r="K9" i="36"/>
  <c r="C5" i="5" l="1"/>
  <c r="S29" i="5"/>
  <c r="B24" i="20"/>
  <c r="B42" i="20"/>
  <c r="B34" i="20"/>
  <c r="B40" i="20" l="1"/>
  <c r="B33" i="20"/>
  <c r="B39" i="20" l="1"/>
  <c r="L18" i="29" l="1"/>
  <c r="L34" i="29" s="1"/>
  <c r="K18" i="29"/>
  <c r="M18" i="29"/>
  <c r="M34" i="29" s="1"/>
  <c r="L19" i="29"/>
  <c r="L35" i="29" s="1"/>
  <c r="M19" i="29"/>
  <c r="M35" i="29" s="1"/>
  <c r="K19" i="29"/>
  <c r="K20" i="29"/>
  <c r="M20" i="29"/>
  <c r="M36" i="29" s="1"/>
  <c r="L20" i="29"/>
  <c r="L36" i="29" s="1"/>
  <c r="E8" i="29" l="1"/>
  <c r="G8" i="29" s="1"/>
  <c r="P20" i="29"/>
  <c r="K36" i="29"/>
  <c r="P19" i="29"/>
  <c r="E7" i="29"/>
  <c r="G7" i="29" s="1"/>
  <c r="K35" i="29"/>
  <c r="M16" i="29"/>
  <c r="L16" i="29"/>
  <c r="K16" i="29"/>
  <c r="P18" i="29"/>
  <c r="E6" i="29"/>
  <c r="G6" i="29" s="1"/>
  <c r="K34" i="29"/>
  <c r="E4" i="29" l="1"/>
  <c r="P16" i="29"/>
  <c r="K32" i="29"/>
  <c r="L32" i="29"/>
  <c r="M32" i="29"/>
  <c r="K50" i="29"/>
  <c r="K42" i="29"/>
  <c r="K51" i="29"/>
  <c r="K43" i="29"/>
  <c r="K49" i="29"/>
  <c r="K41" i="29"/>
  <c r="M17" i="29"/>
  <c r="M33" i="29" s="1"/>
  <c r="K17" i="29"/>
  <c r="L17" i="29"/>
  <c r="L33" i="29" s="1"/>
  <c r="L43" i="29" l="1"/>
  <c r="L51" i="29"/>
  <c r="I8" i="29" s="1"/>
  <c r="J8" i="29" s="1"/>
  <c r="Z26" i="5" s="1"/>
  <c r="K39" i="29"/>
  <c r="K47" i="29"/>
  <c r="L50" i="29"/>
  <c r="I7" i="29" s="1"/>
  <c r="J7" i="29" s="1"/>
  <c r="Z25" i="5" s="1"/>
  <c r="L42" i="29"/>
  <c r="E5" i="29"/>
  <c r="G5" i="29" s="1"/>
  <c r="P17" i="29"/>
  <c r="K33" i="29"/>
  <c r="L41" i="29"/>
  <c r="L49" i="29"/>
  <c r="I6" i="29" s="1"/>
  <c r="J6" i="29" s="1"/>
  <c r="G4" i="29"/>
  <c r="K40" i="29" l="1"/>
  <c r="K48" i="29"/>
  <c r="K55" i="29" s="1"/>
  <c r="K52" i="29" s="1"/>
  <c r="M49" i="29"/>
  <c r="P49" i="29" s="1"/>
  <c r="M41" i="29"/>
  <c r="K6" i="29" s="1"/>
  <c r="L47" i="29"/>
  <c r="L39" i="29"/>
  <c r="M42" i="29"/>
  <c r="K7" i="29" s="1"/>
  <c r="M50" i="29"/>
  <c r="P50" i="29" s="1"/>
  <c r="E26" i="5"/>
  <c r="E25" i="5"/>
  <c r="G9" i="29"/>
  <c r="E9" i="29"/>
  <c r="M51" i="29"/>
  <c r="P51" i="29" s="1"/>
  <c r="M43" i="29"/>
  <c r="K8" i="29" s="1"/>
  <c r="K29" i="29"/>
  <c r="Z24" i="5"/>
  <c r="E24" i="5"/>
  <c r="L29" i="29" l="1"/>
  <c r="P29" i="29" s="1"/>
  <c r="D16" i="20"/>
  <c r="M47" i="29"/>
  <c r="P47" i="29" s="1"/>
  <c r="M39" i="29"/>
  <c r="I4" i="29"/>
  <c r="K53" i="29"/>
  <c r="D17" i="20"/>
  <c r="E7" i="5"/>
  <c r="L7" i="5"/>
  <c r="U31" i="5" s="1"/>
  <c r="E8" i="5"/>
  <c r="L8" i="5"/>
  <c r="U32" i="5" s="1"/>
  <c r="D18" i="20"/>
  <c r="L6" i="5"/>
  <c r="U30" i="5" s="1"/>
  <c r="E6" i="5"/>
  <c r="L40" i="29"/>
  <c r="L48" i="29"/>
  <c r="L53" i="29" l="1"/>
  <c r="M40" i="29"/>
  <c r="M48" i="29"/>
  <c r="M53" i="29" s="1"/>
  <c r="D35" i="20"/>
  <c r="I5" i="29"/>
  <c r="J5" i="29" s="1"/>
  <c r="Z23" i="5" s="1"/>
  <c r="D36" i="20"/>
  <c r="L55" i="29"/>
  <c r="M55" i="29" s="1"/>
  <c r="M52" i="29" s="1"/>
  <c r="P48" i="29"/>
  <c r="J4" i="29"/>
  <c r="D34" i="20"/>
  <c r="L52" i="29" l="1"/>
  <c r="D42" i="20"/>
  <c r="D41" i="20"/>
  <c r="K5" i="29"/>
  <c r="E23" i="5"/>
  <c r="D40" i="20"/>
  <c r="K4" i="29"/>
  <c r="E22" i="5"/>
  <c r="Z22" i="5"/>
  <c r="J9" i="29"/>
  <c r="I9" i="29"/>
  <c r="L5" i="5" l="1"/>
  <c r="U29" i="5" s="1"/>
  <c r="E5" i="5"/>
  <c r="D14" i="20"/>
  <c r="L4" i="5"/>
  <c r="U28" i="5" s="1"/>
  <c r="E4" i="5"/>
  <c r="D15" i="20"/>
  <c r="D32" i="20" l="1"/>
  <c r="D33" i="20"/>
  <c r="D39" i="20" l="1"/>
  <c r="D38" i="20"/>
  <c r="L16" i="42" l="1"/>
  <c r="L39" i="42" s="1"/>
  <c r="M16" i="42"/>
  <c r="M39" i="42" s="1"/>
  <c r="K16" i="42"/>
  <c r="P16" i="42" l="1"/>
  <c r="K39" i="42"/>
  <c r="E4" i="42"/>
  <c r="H4" i="42" l="1"/>
  <c r="K46" i="42"/>
  <c r="K54" i="42"/>
  <c r="L54" i="42" l="1"/>
  <c r="J4" i="42" s="1"/>
  <c r="K4" i="42" s="1"/>
  <c r="L46" i="42"/>
  <c r="AD22" i="5" l="1"/>
  <c r="M16" i="24"/>
  <c r="M39" i="24" s="1"/>
  <c r="K16" i="24"/>
  <c r="L16" i="24"/>
  <c r="L39" i="24" s="1"/>
  <c r="M54" i="42"/>
  <c r="M46" i="42"/>
  <c r="L4" i="42" s="1"/>
  <c r="E4" i="24" l="1"/>
  <c r="P16" i="24"/>
  <c r="K39" i="24"/>
  <c r="P54" i="42"/>
  <c r="C23" i="20"/>
  <c r="F23" i="20" l="1"/>
  <c r="K46" i="24"/>
  <c r="K54" i="24"/>
  <c r="H4" i="24"/>
  <c r="L54" i="24" l="1"/>
  <c r="J4" i="24" s="1"/>
  <c r="K4" i="24" s="1"/>
  <c r="L46" i="24"/>
  <c r="Y22" i="5" l="1"/>
  <c r="D22" i="5"/>
  <c r="M54" i="24"/>
  <c r="P54" i="24" s="1"/>
  <c r="M46" i="24"/>
  <c r="L4" i="24" s="1"/>
  <c r="M20" i="42" l="1"/>
  <c r="M43" i="42" s="1"/>
  <c r="L20" i="42"/>
  <c r="L43" i="42" s="1"/>
  <c r="K20" i="42"/>
  <c r="L19" i="42"/>
  <c r="L42" i="42" s="1"/>
  <c r="M19" i="42"/>
  <c r="M42" i="42" s="1"/>
  <c r="K19" i="42"/>
  <c r="K4" i="5"/>
  <c r="T28" i="5" s="1"/>
  <c r="D4" i="5"/>
  <c r="H4" i="5" s="1"/>
  <c r="C14" i="20"/>
  <c r="AG13" i="5"/>
  <c r="N4" i="5" l="1"/>
  <c r="E7" i="42"/>
  <c r="H7" i="42" s="1"/>
  <c r="K42" i="42"/>
  <c r="P19" i="42"/>
  <c r="M18" i="42"/>
  <c r="M41" i="42" s="1"/>
  <c r="K18" i="42"/>
  <c r="L18" i="42"/>
  <c r="L41" i="42" s="1"/>
  <c r="K17" i="42"/>
  <c r="L17" i="42"/>
  <c r="L40" i="42" s="1"/>
  <c r="M17" i="42"/>
  <c r="M40" i="42" s="1"/>
  <c r="E8" i="42"/>
  <c r="H8" i="42" s="1"/>
  <c r="P20" i="42"/>
  <c r="K43" i="42"/>
  <c r="C32" i="20"/>
  <c r="F14" i="20"/>
  <c r="P17" i="42" l="1"/>
  <c r="E5" i="42"/>
  <c r="K40" i="42"/>
  <c r="K41" i="42"/>
  <c r="E6" i="42"/>
  <c r="H6" i="42" s="1"/>
  <c r="P18" i="42"/>
  <c r="C38" i="20"/>
  <c r="F32" i="20"/>
  <c r="G32" i="20" s="1"/>
  <c r="K49" i="42"/>
  <c r="K57" i="42"/>
  <c r="K58" i="42"/>
  <c r="K50" i="42"/>
  <c r="K47" i="42" l="1"/>
  <c r="K55" i="42"/>
  <c r="K36" i="42"/>
  <c r="L58" i="42"/>
  <c r="J8" i="42" s="1"/>
  <c r="K8" i="42" s="1"/>
  <c r="L50" i="42"/>
  <c r="H5" i="42"/>
  <c r="E9" i="42"/>
  <c r="K48" i="42"/>
  <c r="K56" i="42"/>
  <c r="L49" i="42"/>
  <c r="L57" i="42"/>
  <c r="J7" i="42" s="1"/>
  <c r="K7" i="42" s="1"/>
  <c r="M49" i="42" l="1"/>
  <c r="L7" i="42" s="1"/>
  <c r="P57" i="42"/>
  <c r="M50" i="42"/>
  <c r="L8" i="42" s="1"/>
  <c r="M58" i="42"/>
  <c r="M60" i="42" s="1"/>
  <c r="M19" i="24"/>
  <c r="M42" i="24" s="1"/>
  <c r="K19" i="24"/>
  <c r="L19" i="24"/>
  <c r="L42" i="24" s="1"/>
  <c r="AD26" i="5"/>
  <c r="L48" i="42"/>
  <c r="L56" i="42"/>
  <c r="J6" i="42" s="1"/>
  <c r="K6" i="42" s="1"/>
  <c r="K60" i="42"/>
  <c r="L18" i="24"/>
  <c r="L41" i="24" s="1"/>
  <c r="M18" i="24"/>
  <c r="M41" i="24" s="1"/>
  <c r="K18" i="24"/>
  <c r="H9" i="42"/>
  <c r="K17" i="24"/>
  <c r="M17" i="24"/>
  <c r="M40" i="24" s="1"/>
  <c r="L17" i="24"/>
  <c r="L40" i="24" s="1"/>
  <c r="K62" i="42"/>
  <c r="L55" i="42"/>
  <c r="P55" i="42" s="1"/>
  <c r="L47" i="42"/>
  <c r="L36" i="42"/>
  <c r="K20" i="24"/>
  <c r="L20" i="24"/>
  <c r="L43" i="24" s="1"/>
  <c r="M20" i="24"/>
  <c r="M43" i="24" s="1"/>
  <c r="AD25" i="5"/>
  <c r="P58" i="42" l="1"/>
  <c r="J5" i="42"/>
  <c r="J9" i="42" s="1"/>
  <c r="M48" i="42"/>
  <c r="L6" i="42" s="1"/>
  <c r="M47" i="42"/>
  <c r="AD24" i="5"/>
  <c r="K5" i="42"/>
  <c r="C27" i="20"/>
  <c r="K42" i="24"/>
  <c r="E7" i="24"/>
  <c r="H7" i="24" s="1"/>
  <c r="P19" i="24"/>
  <c r="L60" i="42"/>
  <c r="K41" i="24"/>
  <c r="P18" i="24"/>
  <c r="E6" i="24"/>
  <c r="H6" i="24" s="1"/>
  <c r="K43" i="24"/>
  <c r="P20" i="24"/>
  <c r="E8" i="24"/>
  <c r="H8" i="24" s="1"/>
  <c r="C26" i="20"/>
  <c r="P17" i="24"/>
  <c r="K40" i="24"/>
  <c r="E5" i="24"/>
  <c r="K59" i="42"/>
  <c r="L62" i="42"/>
  <c r="P36" i="42"/>
  <c r="P56" i="42"/>
  <c r="K56" i="24" l="1"/>
  <c r="K48" i="24"/>
  <c r="K55" i="24"/>
  <c r="K47" i="24"/>
  <c r="K36" i="24"/>
  <c r="H5" i="24"/>
  <c r="E9" i="24"/>
  <c r="AD23" i="5"/>
  <c r="L5" i="42"/>
  <c r="K9" i="42"/>
  <c r="F27" i="20"/>
  <c r="K50" i="24"/>
  <c r="K58" i="24"/>
  <c r="C25" i="20"/>
  <c r="K57" i="24"/>
  <c r="K49" i="24"/>
  <c r="F26" i="20"/>
  <c r="L59" i="42"/>
  <c r="M62" i="42"/>
  <c r="M59" i="42" s="1"/>
  <c r="C24" i="20" l="1"/>
  <c r="L57" i="24"/>
  <c r="J7" i="24" s="1"/>
  <c r="K7" i="24" s="1"/>
  <c r="L49" i="24"/>
  <c r="H9" i="24"/>
  <c r="F25" i="20"/>
  <c r="K60" i="24"/>
  <c r="L55" i="24"/>
  <c r="P55" i="24" s="1"/>
  <c r="L47" i="24"/>
  <c r="L36" i="24"/>
  <c r="P36" i="24" s="1"/>
  <c r="K62" i="24"/>
  <c r="L58" i="24"/>
  <c r="J8" i="24" s="1"/>
  <c r="K8" i="24" s="1"/>
  <c r="Y26" i="5" s="1"/>
  <c r="L50" i="24"/>
  <c r="L56" i="24"/>
  <c r="J6" i="24" s="1"/>
  <c r="K6" i="24" s="1"/>
  <c r="L48" i="24"/>
  <c r="K59" i="24" l="1"/>
  <c r="L62" i="24"/>
  <c r="P57" i="24"/>
  <c r="Y24" i="5"/>
  <c r="D24" i="5"/>
  <c r="M50" i="24"/>
  <c r="L8" i="24" s="1"/>
  <c r="M58" i="24"/>
  <c r="M60" i="24" s="1"/>
  <c r="J5" i="24"/>
  <c r="M49" i="24"/>
  <c r="L7" i="24" s="1"/>
  <c r="Y25" i="5"/>
  <c r="D25" i="5"/>
  <c r="P56" i="24"/>
  <c r="M48" i="24"/>
  <c r="L6" i="24" s="1"/>
  <c r="D26" i="5"/>
  <c r="L60" i="24"/>
  <c r="M47" i="24"/>
  <c r="F24" i="20"/>
  <c r="D7" i="5" l="1"/>
  <c r="H7" i="5" s="1"/>
  <c r="K7" i="5"/>
  <c r="T31" i="5" s="1"/>
  <c r="K6" i="5"/>
  <c r="T30" i="5" s="1"/>
  <c r="D6" i="5"/>
  <c r="H6" i="5" s="1"/>
  <c r="J9" i="24"/>
  <c r="K5" i="24"/>
  <c r="Y23" i="5" s="1"/>
  <c r="C16" i="20"/>
  <c r="AG15" i="5"/>
  <c r="D8" i="5"/>
  <c r="H8" i="5" s="1"/>
  <c r="K8" i="5"/>
  <c r="T32" i="5" s="1"/>
  <c r="P58" i="24"/>
  <c r="L59" i="24"/>
  <c r="M62" i="24"/>
  <c r="M59" i="24" s="1"/>
  <c r="C17" i="20"/>
  <c r="AG16" i="5"/>
  <c r="C18" i="20"/>
  <c r="AG17" i="5"/>
  <c r="C35" i="20" l="1"/>
  <c r="F17" i="20"/>
  <c r="N6" i="5"/>
  <c r="C34" i="20"/>
  <c r="F16" i="20"/>
  <c r="C36" i="20"/>
  <c r="F18" i="20"/>
  <c r="N7" i="5"/>
  <c r="L5" i="24"/>
  <c r="K9" i="24"/>
  <c r="D23" i="5"/>
  <c r="N8" i="5"/>
  <c r="C15" i="20" l="1"/>
  <c r="AG14" i="5"/>
  <c r="C40" i="20"/>
  <c r="F34" i="20"/>
  <c r="G34" i="20" s="1"/>
  <c r="C42" i="20"/>
  <c r="F36" i="20"/>
  <c r="G36" i="20" s="1"/>
  <c r="C41" i="20"/>
  <c r="F35" i="20"/>
  <c r="G35" i="20" s="1"/>
  <c r="K5" i="5"/>
  <c r="T29" i="5" s="1"/>
  <c r="D5" i="5"/>
  <c r="H5" i="5" s="1"/>
  <c r="C33" i="20" l="1"/>
  <c r="F15" i="20"/>
  <c r="N5" i="5"/>
  <c r="C39" i="20" l="1"/>
  <c r="F33" i="20"/>
  <c r="G33" i="20" s="1"/>
</calcChain>
</file>

<file path=xl/sharedStrings.xml><?xml version="1.0" encoding="utf-8"?>
<sst xmlns="http://schemas.openxmlformats.org/spreadsheetml/2006/main" count="1064" uniqueCount="312">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DSIM($/kWh)</t>
  </si>
  <si>
    <t>2. PTD</t>
  </si>
  <si>
    <t xml:space="preserve">INPUTS </t>
  </si>
  <si>
    <t>ACTUAL</t>
  </si>
  <si>
    <t>3. Actual/Forecasted Revenues - Program Costs Only</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Throughput Disincentive TD Reconciliation (TDR) Calculation</t>
  </si>
  <si>
    <t>2. Actual Revenues - TD Only</t>
  </si>
  <si>
    <t>1. Actual/Forecasted TD</t>
  </si>
  <si>
    <t>1. Forecasted kWh Sales Impact</t>
  </si>
  <si>
    <t>3. kWh Sales Impact</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2. Carrying Costs on OA</t>
  </si>
  <si>
    <t>1. Actual/Forecasted Earnings Opportunity</t>
  </si>
  <si>
    <t>2. Actual Revenues - EO Only</t>
  </si>
  <si>
    <t>3. Actual/Forecasted EO Amortization</t>
  </si>
  <si>
    <t>2. Actual Revenues - OA Only</t>
  </si>
  <si>
    <t>1. Actual/Forecasted Ordered Adjustments</t>
  </si>
  <si>
    <t>3. Actual/Forecasted Ordered Adjustments</t>
  </si>
  <si>
    <t>OA-cycle 2</t>
  </si>
  <si>
    <t>OAR-cycle 2</t>
  </si>
  <si>
    <t>6. Actual EO rate component of the tariff rate</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MGS</t>
  </si>
  <si>
    <t>Non-Residential LGS</t>
  </si>
  <si>
    <t>Non-Residential LPS</t>
  </si>
  <si>
    <t>Total Non-Residential</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M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Res</t>
  </si>
  <si>
    <t>SGS</t>
  </si>
  <si>
    <t>MGS</t>
  </si>
  <si>
    <t>LGS</t>
  </si>
  <si>
    <t>LPS</t>
  </si>
  <si>
    <t>DSIM ($/kWh)</t>
  </si>
  <si>
    <t>Cycle 2 - Total</t>
  </si>
  <si>
    <t>1. Total Earnings Opportunity - Source: Metro EO Calculation PY1-PY3 v2.xlsx, Metro EO Calculation PY4.xlsx</t>
  </si>
  <si>
    <t>5. Total Earnings Opportunity plus Carrying Costs - Source: Sum of Columns 1. through 4.</t>
  </si>
  <si>
    <t>1.  Actual monthly EO - Source: Sum of Line 3.
    Forecasted monthly EO - Source: Sum of Line 3.</t>
  </si>
  <si>
    <t>Cycle 3 - Total</t>
  </si>
  <si>
    <t>Cycle 3 Earnings Opportunity (EO) Calculation</t>
  </si>
  <si>
    <t>6. Amortization Over 12 Month Recovery Period</t>
  </si>
  <si>
    <t>Cycle 2 - Program Years 1 to 3 (including EO TD Adjustments through March 2019) (Amortize March 2020-February 2022)</t>
  </si>
  <si>
    <t>Cycle 2 - Program Year 4 (including EO TD Adjustments April 2019 to December 2021) (Amortize February 2021-January 2023)</t>
  </si>
  <si>
    <t>Cycle 2 - EO TD Adjustments January - November 2022 (Amortize August 2021-July 2023)</t>
  </si>
  <si>
    <t>Cycle 2 - EO TD Adjustments Carrying Costs May - October 2022 (Amortize February 2022-January 2024)</t>
  </si>
  <si>
    <t>Cycle 3 - Program Year 1 (including EO TD Adjustments through October 2021) (Amortize February 2022-January 2023)</t>
  </si>
  <si>
    <t>Cycle 3 Earnings Opportunity Reconciliation (EOR) Calculation</t>
  </si>
  <si>
    <t>Cycle 2 - EO TD Adjustments Carrying Costs November 2021 - April 2022 (Amortize August 2022-July 2024)</t>
  </si>
  <si>
    <t>Cycle 3 - Program Year 1 EO TD Adjustments November 2021 - April 2022 (Amortize August 2022 - July 2023)</t>
  </si>
  <si>
    <t>1. &amp; 3. Actual monthly Ordered Adjustments - Source: None</t>
  </si>
  <si>
    <t>Cycle 3 Ordered Adjustment (OA) Calculation</t>
  </si>
  <si>
    <t>Cycle 3 Ordered Adjustments Reconciliation (OAR) Calculation</t>
  </si>
  <si>
    <t>1. Ordered Adjustment - Program Costs</t>
  </si>
  <si>
    <t>2. Ordered Adjustment - Throughput Disincentive</t>
  </si>
  <si>
    <t>3. Carrying Costs on OA</t>
  </si>
  <si>
    <t>Cycle 2 - EO TD Adjustments Carrying Costs May 2022 - November 2022 (Amortize February 2023-January 2025)</t>
  </si>
  <si>
    <t>Cycle 3 - Program Year 1 EO TD Adjustments May 2022 - November 2022 (Amortize February 2023 - January 2024)</t>
  </si>
  <si>
    <t>Allocation</t>
  </si>
  <si>
    <t>Cycle 3 - Program Year 2 (including EO TD Adjustments through December 2022) (Amortize August 2023-July 2024)</t>
  </si>
  <si>
    <t>Cycle 2 - EO TD Adjustments December 2022 (Amortize August 2023-July 2025)</t>
  </si>
  <si>
    <t>7. Cycle 2 kWh Participation - Source: Metro Cycle 2 Monthly TD Calc 122022 01092023.xlsx</t>
  </si>
  <si>
    <t>8. Cycle 2 kWh Participation - Source: Metro Cycle 2 Monthly TD Calc 122022 01092023.xlsx</t>
  </si>
  <si>
    <t>3. Actual/Forecasted EO Amortization - Source:  EO Cycle 2 tab column G divided by remaining months on EO Cycle 2 tab.</t>
  </si>
  <si>
    <t>3. Actual/Forecasted EO Amortization - Source:  EO Cycle 3 tab column G divided by remaining months on EO Cycle 3 tab.</t>
  </si>
  <si>
    <t>NOA = Net Ordered Adjustment for the upcoming EP plus the succeeding EP (OA + OAR)</t>
  </si>
  <si>
    <t xml:space="preserve">PE = Projected Energy, in kWh to be delivered during the upcoming RP plus the succeeding RP </t>
  </si>
  <si>
    <t>Tab</t>
  </si>
  <si>
    <t>Tariff Tables</t>
  </si>
  <si>
    <t>Summary Description</t>
  </si>
  <si>
    <t>Summary of Sources</t>
  </si>
  <si>
    <t>Program Costs, Throughput Disincentive, Earnings Opportunity and Ordered Adjustments from subsidiary tabs listed below</t>
  </si>
  <si>
    <t>DSIM Cycle Tables</t>
  </si>
  <si>
    <t>Analysis of DSIM rates by Customer Class by MEEIA Cycle and Cost Components</t>
  </si>
  <si>
    <t>Tariff Tables tab</t>
  </si>
  <si>
    <t>PCR Cycle 3</t>
  </si>
  <si>
    <t>PTD Cycle 3</t>
  </si>
  <si>
    <t>TDR Cycle 2</t>
  </si>
  <si>
    <t>TDR Cycle 3</t>
  </si>
  <si>
    <t>The Company analyzes monthly DSIM rider revenues billed by MEEIA Cycle, customer class and DSIM cost component per the DSIM tariffs (PPC, PCR, PTD, TDR, EO, EOR, OA and OAR). Each month the Company analyzes actual program costs by program which are mapped or allocated to customer classes.  Monthly DSIM rider revenues billed are compared to actual Program Costs to determine current over or under recovery which is accumulated by customer class.  Interest is calculated on the over or under recovered Program Costs at the short-term borrowing rates defined in the DSIM tariffs.</t>
  </si>
  <si>
    <t>EO Cycle 2</t>
  </si>
  <si>
    <t>EO Cycle 3</t>
  </si>
  <si>
    <t>EOR Cycle 2</t>
  </si>
  <si>
    <t>EOR Cycle 3</t>
  </si>
  <si>
    <t>OA Cycle 3</t>
  </si>
  <si>
    <t>OAR Cycle 3</t>
  </si>
  <si>
    <t>The Company analyzes monthly DSIM rider revenues billed by customer class and DSIM cost component per the DSIM tariffs (PPC, PCR, PTD, TDR, EO, EOR, OA and OAR). Interest is calculated on the over or under recovered Ordered Adjustments at the short-term borrowing rates defined in the DSIM tariffs.</t>
  </si>
  <si>
    <t>The Company analyzes monthly DSIM rider revenues billed by customer class and DSIM cost component per the DSIM tariffs (PPC, PCR, PTD, TDR, EO, EOR, OA and OAR). Pursuant to DSIM tariffs the Company calculates monthly Throughput Disincentive for Cycle 2 based on cumulative reported deemed kWh savings by MEEIA program and customer class, monthly loadshapes per program, current margin rates per customer class and Net to Gross (NTG) Factors in the tariff. As noted above, Cycle 2 Throughput Disincentive was reset to zero after December 2022 concurrent with the new rates effective in January 2023. Interest is calculated on the over or under recovered Throughput Disincentive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24 months. Interest is calculated on the over or under recovered Earnings Opportunity at the short-term borrowing rates defined in the DSIM tariffs.</t>
  </si>
  <si>
    <t>The Company analyzes monthly DSIM rider revenues billed by customer class and DSIM cost component per the DSIM tariffs (PPC, PCR, PTD, TDR, EO, EOR, OA and OAR). Pursuant to the DSIM tariffs Earnings Opportunity, including EO TD Adjustments are amortized over 12 months. Interest is calculated on the over or under recovered Earnings Opportunity at the short-term borrowing rates defined in the DSIM tariffs.</t>
  </si>
  <si>
    <t>Earnings Opportunity awards are calculated for each program year following the finalization of the Evaluation, Measurement &amp; Verification (EM&amp;V) by applying the EO Matrix in the DSIM tariffs to the evaluated, net verified kWh and kW savings and other factors.  Additionally, the EO TD Ex Post Gross and Net to Gross Adjustments are calculated by recomputing Throughput Disincentive using the EM&amp;V reported kWh savings with carrying costs.  These calculated amounts are amortized into the DSIM rates over 24 months. This update includes Cycle 2 EO TD Adjustments with carrying costs through December 2022 as noted in the Throughput Disincentive calculation above plus continued amortization of previously reported amounts from prior updates as appropriate.</t>
  </si>
  <si>
    <t>1. Ordered Adjustment - Program Costs - Source: None</t>
  </si>
  <si>
    <t>2. Ordered Adjustment - Throughput Disincentive - Source: None</t>
  </si>
  <si>
    <t>3. Carrying Costs on OA - Source: None</t>
  </si>
  <si>
    <t>3. Actual kWh Sales Impact - Source:  None, TD reset effective December 2022
    Forecasted kWh Sales Impact - Source: None</t>
  </si>
  <si>
    <t>1. &amp; 4. Actual monthly TD - Source: None, TD reset effective December 2022
    Forecasted monthly TD - Source: None, TD reset effective December 2022</t>
  </si>
  <si>
    <t>2. EO TD Ex Post Gross Adjustment -  Source: TD Model Metro PY1-3 122022.xlsx, TD Model PY4 122022.xlsx. These are final amounts as reported in 6/1/2023 filing.</t>
  </si>
  <si>
    <t>3. EO TD NTG Adjustment -  Source: TD Model Metro PY1-3 122022.xlsx, TD Model PY4 122022.xlsx. Theses are final amounts as reported in 6/1/2023 filing.</t>
  </si>
  <si>
    <t>4. Carrying Costs @ AFUDC Rate -  Source: TD Model Metro PY1-3 122022.xlsx, TD Model PY4 122022.xlsx. These are final amounts as reported in 6/1/2023 filing.</t>
  </si>
  <si>
    <t>Cycle 3 - Program Year 1 EO TD Adjustments December 2022 - April 2023 (Amortize February 2024 - January 2025)</t>
  </si>
  <si>
    <t>Cycle 3 - Program Year 3 (including EO TD Adjustments through October 2023) (Amortize February 2024 -January 2025)</t>
  </si>
  <si>
    <t>Cycle 2 Throughput Disincentive was reset to zero after December 2022 concurrent with the new retail rates effective in January 2023. Interest is calculated on the over or under recovered Throughput Disincentive at the short-term borrowing rates defined in the DSIM tariffs.</t>
  </si>
  <si>
    <t>For next rider filing, reversal of Forecast to input in column C</t>
  </si>
  <si>
    <t>PPC-cycle 4</t>
  </si>
  <si>
    <t>PTD-cycle 4</t>
  </si>
  <si>
    <t>EO-cycle 4</t>
  </si>
  <si>
    <t>OA-cycle 4</t>
  </si>
  <si>
    <t>Cycle 4</t>
  </si>
  <si>
    <t>PCR-cycle 4</t>
  </si>
  <si>
    <t>TDR-cycle 4</t>
  </si>
  <si>
    <t>EOR-cycle 4</t>
  </si>
  <si>
    <t>OAR-cycle 4</t>
  </si>
  <si>
    <t>PCR Cycle 4</t>
  </si>
  <si>
    <t>Cycle 3 - Program Year 3 EO TD Adjustments November 2023 through April 2024 (Amortize August 2024 - July 2025)</t>
  </si>
  <si>
    <t>Cycle 4 Program Costs Reconciliation (PCR) Calculation</t>
  </si>
  <si>
    <t>4. Total monthly interest - Source: calculated</t>
  </si>
  <si>
    <t>5. Total monthly interest - Source: calculated</t>
  </si>
  <si>
    <t>2. Forecasted Throughput Disincentive -Sum of 3., 4., and 5.</t>
  </si>
  <si>
    <t>2. Forecasted program costs by customer class - Source: Sum of 3.</t>
  </si>
  <si>
    <t>Cycle 4 Projected Throughput Disincentive (PTD) TD Calculation</t>
  </si>
  <si>
    <t>Cycle 4 Projected Program Costs (PPC) Calculation</t>
  </si>
  <si>
    <t>Cycle 4 - Total</t>
  </si>
  <si>
    <t>Cycle 4 Earnings Opportunity (EO) Calculation</t>
  </si>
  <si>
    <t xml:space="preserve">2. EO TD Ex Post Gross Adjustment -  Source: </t>
  </si>
  <si>
    <t xml:space="preserve">3. EO TD NTG Adjustment -  Source: </t>
  </si>
  <si>
    <t xml:space="preserve">4. Carrying Costs @ AFUDC Rate -  Source: </t>
  </si>
  <si>
    <t>PPC Cycle 4</t>
  </si>
  <si>
    <t>PTD Cycle 4</t>
  </si>
  <si>
    <t>The Company creates a forecast of program costs and throughput disincentive, among other items, based on modeled assumptions used for the MEEIA 4 filing (EO-2023-0369). Program costs by customer class is summarized from that forecast. Projected billed kWh sales by customer class (net of opt outs) are extracted from the Company budget.</t>
  </si>
  <si>
    <t>Cycle 3 - Program Year 3 EO TD Adjustments May 2024 through Oct 2024 (Amortize February 2025 - January 2026)</t>
  </si>
  <si>
    <t>2. Forecasted Throughput Disincentive -Sum of 3.</t>
  </si>
  <si>
    <t>1. Forecasted kWh savings by customer classes: Residential, Small General Service, Medium General Service, Large General Service and Large Power Service - Source: Metro Cycle 3 Monthly TD Calc 032025 03252025.xlsx</t>
  </si>
  <si>
    <t>3. Forecasted Throughput Disincentive - Source: Metro Cycle 3 Monthly TD Calc 032025 03252025.xlsx</t>
  </si>
  <si>
    <t>4. Forecasted Throughput Disincentive - Source: Metro Cycle 3 Monthly TD Calc 032025 03252025.xlsx</t>
  </si>
  <si>
    <t>5. Forecasted Throughput Disincentive - Source: Metro Cycle 3 Monthly TD Calc 032025 03252025.xlsx</t>
  </si>
  <si>
    <t>1. &amp; 4. Actual monthly TD - Source: Metro Cycle 3 Monthly TD Calc 032025 03252025.xlsx
    Forecasted monthly TD  - Source: Metro Cycle 3 Monthly TD Calc 032025 03252025.xlsx</t>
  </si>
  <si>
    <t>3 &amp; 4. Actual kWh Sales Impact and TD - Source: Metro Cycle 3 Monthly TD Calc 032025 03252025.xlsx
    Forecasted kWh Sales Impact and TD - Source: Metro Cycle 3 Monthly TD Calc 032025 03252025.xlsx</t>
  </si>
  <si>
    <t>Cycle 3 - Program Year 5 through April 2025 (Amortize August 2025 -July 2026)</t>
  </si>
  <si>
    <t>TDR Cycle 4</t>
  </si>
  <si>
    <t>The Company analyzes monthly DSIM rider revenues billed by customer class and DSIM cost component per the DSIM tariffs (PPC, PCR, PTD, TDR, EO, EOR, OA and OAR). Pursuant to DSIM tariffs the Company calculates monthly Throughput Disincentive for Cycle 4 based on cumulative reported deemed kWh savings by MEEIA program and customer class, monthly loadshapes per program, current margin rates per customer class and Net to Gross (NTG) Factors in the tariff. Interest is calculated on the over or under recovered Throughput Disincentive at the short-term borrowing rates defined in the DSIM tariffs.</t>
  </si>
  <si>
    <t xml:space="preserve">The Company updates a forecast of program costs and throughput disincentive, among other items, based on program implementer forecast, when available, or modeled assumptions used for the MEEIA 4 filing (EO-2023-0369). Throughput Disincentive by customer class is summarized from that forecast. </t>
  </si>
  <si>
    <t>EO Cycle 4</t>
  </si>
  <si>
    <t>Cycle 3 - Program Year 3 EO TD Adjustments Nov 2024 through Apr 2025 (Amortize August 2025 - July 2026)</t>
  </si>
  <si>
    <t>2. EO TD Ex Post Gross Adjustment -  Source: Metro Cycle 3 PY1 EO TD Adj Calc.xlsx, Metro Cycle 3 PY2 EO TD Adj Calc.xlsx, Metro Cycle 3 PY3 EO TD Adj Calc 2025.xlsx</t>
  </si>
  <si>
    <t>3. EO TD NTG Adjustment -  Source: Metro Cycle 3 PY1 EO TD Adj Calc.xlsx, Metro Cycle 3 PY2 EO TD Adj Calc.xlsx, Metro Cycle 3 PY3 EO TD Adj Calc 2025.xlsx</t>
  </si>
  <si>
    <t>4. Carrying Costs @ AFUDC Rate -  Source: Metro Cycle 3 PY1 EO TD Adj Calc.xlsx, Metro Cycle 3 PY2 EO TD Adj Calc.xlsx, Metro Cycle 3 PY3 EO TD Adj Calc 2025.xlsx</t>
  </si>
  <si>
    <t>Cycle 4 Throughput Disincentive TD Reconciliation (TDR) Calculation</t>
  </si>
  <si>
    <t xml:space="preserve">1. Total Earnings Opportunity - Source: </t>
  </si>
  <si>
    <t>6. Amortization Over 12 Month Recovery Period - Source: Column 5</t>
  </si>
  <si>
    <t>Cycle 4 - Program Year 1 through April 2026 (Amortize August 2026-July 2027)</t>
  </si>
  <si>
    <t>Cycle 4 - Program Year 2 through April 2027 (Amortize August 2027-July 2028)</t>
  </si>
  <si>
    <t>Cycle 4 - Program Year 3 through April 2028 (Amortize August 2028-July 2029)</t>
  </si>
  <si>
    <t>Earnings Opportunity awards are calculated for Cycle 4 program years 1-3 as follows:
- Demand response program earnings opportunity awards are calculated following the finalization of the Evalution, Measurement &amp; Verification (EM&amp;V) by applying the EO Matrix in the DSIM tariffs to the evaulated, net verified MW participation savings.
- All other programs' earnings opportunity awards are calculated by applying the EO Matrix in the DSIM tariffs based on each program's incentive program costs or total program costs, as applicable.
These calculated amounts are amortized into the DSIM rates over 12 months.</t>
  </si>
  <si>
    <t>Evergy Metro, Inc. - DSIM Rider Update Filed 12/01/2025</t>
  </si>
  <si>
    <t>Projections for Cycle 3 January 2026 - December 2026 DSIM</t>
  </si>
  <si>
    <t>3. Cycle 3 PY5 Extension- January 2026 - December 2026</t>
  </si>
  <si>
    <t>4. Cycle 3 Extension - January 2026 - December 2026</t>
  </si>
  <si>
    <t>5. Cycle 3 Forecast- January 2026 - December 2026</t>
  </si>
  <si>
    <t>5. Monthly Short-Term Borrowing Rate - Source: EMM 2025 ST Int Rate Schedules May25-Oct25.xlsx</t>
  </si>
  <si>
    <t>6. Monthly Short-Term Borrowing Rate - Source: EMM 2025 ST Int Rate Schedules May25-Oct25.xlsx</t>
  </si>
  <si>
    <t>Cumulative Over/Under Carryover From 06/01/2025 Filing</t>
  </si>
  <si>
    <t>Reverse May 2025 - July 2025 Forecast From 06/01/2025 Filing</t>
  </si>
  <si>
    <t>Cycle 3 - Program Year 4 through April 2024 (Amortize August 2024 -July 2025)</t>
  </si>
  <si>
    <t>6. Amortization Over 12 Month Recovery Period - Source: Column 5
- Program Year 3 EO TD Adjustments May 2024 through October 2024 divided by 12 times 1 months in forecast period
- Program Year 3 EO TD Adjustments November 2024 through April 2025 divided by 12 times 7 months in forecast period
- Program Year 5 through April 2025 divided by 12 times 7 months in forecast period
- Program Year 5 May 2025 through October 2025 divided by 12 times 11 months in forecast period</t>
  </si>
  <si>
    <t>Projections for Cycle 4 January 2026 - December 2026 DSIM</t>
  </si>
  <si>
    <t>3. Cycle 4 - January 2026 - December 2026</t>
  </si>
  <si>
    <t>3. Actual monthly billed revenues by customer classes: Residential, Small General Service, Medium General Service, Large General Service and Large Power Service (program cost revenues only) - Source: Metro MEEIA 2025 Revenue Analysis May25-Oct25.xlsx
    Forecasted monthly billed revenues by customer classes: Residential, Small General Service, Medium General Service, Large General Service and Large Power Service (program cost revenues only) - Source: calculated = Forecasted billed kWh sales X tariff rate</t>
  </si>
  <si>
    <t>2. Actual monthly billed revenues by customer classes: Residential, Small General Service, Medium General Service, Large General Service and Large Power Service (TD revenues only)  - Source: Metro MEEIA 2025 Revenue Analysis May25-Oct25.xlsx
Forecasted monthly billed revenues by customer classes: Residential, Small General Service, Medium General Service, Large General Service and Large Power Service (TD revenues only) - Source: calculated = Forecasted billed kWh sales X tariff rate</t>
  </si>
  <si>
    <t>2. Actual monthly billed revenues by customer classes: Residential, Small General Service, Medium General Service, Large General Service and Large Power Service (TD revenues only) - Source: Metro MEEIA 2025 Revenue Analysis May25-Oct25.xlsx
Forecasted monthly billed revenues by customer classes: Residential, Small General Service, Medium General Service, Large General Service and Large Power Service (TD revenues only) - Source: calculated = Forecasted billed kWh sales X tariff rate</t>
  </si>
  <si>
    <t>2. Actual monthly billed revenues by customer classes: Residential, Small General Service, Medium General Service, Large General Service and Large Power Service (EO revenues only)  - Source: Metro MEEIA 2025 Revenue Analysis May25-Oct25.xlsx
Forecasted monthly billed revenues by customer classes: Residential, Small General Service, Medium General Service, Large General Service and Large Power Service (EO revenues only) - Source: calculated = Forecasted billed kWh sales X tariff rate</t>
  </si>
  <si>
    <t>2. Actual monthly billed revenues by customer classes: Residential, Small General Service, Medium General Service, Large General Service and Large Power Service (OA revenues only)  - Source: Metro MEEIA 2025 Revenue Analysis May25-Oct25.xlsx
Forecasted monthly billed revenues by customer classes: Residential, Small General Service, Medium General Service, Large General Service and Large Power Service (OA revenues only) - Source: calculated = Forecasted billed kWh sales X tariff rate</t>
  </si>
  <si>
    <t>2. Actual monthly billed revenues by customer classes: Residential, Small General Service, Medium General Service, Large General Service and Large Power Service (EO revenues only) - Source: Metro MEEIA 2025 Revenue Analysis May25-Oct25.xlsx
Forecasted monthly billed revenues by customer classes: Residential, Small General Service, Medium General Service, Large General Service and Large Power Service (EO revenues only) - Source: calculated = Forecasted billed kWh sales X tariff rate</t>
  </si>
  <si>
    <t>1. Forecasted kWh savings by customer classes: Residential, Small General Service, Medium General Service, Large General Service and Large Power Service - Source: Missouri Metro C4 Monthly TD Calc incl forecast- 102025 11172025.xlsx</t>
  </si>
  <si>
    <t>3. Forecasted Throughput Disincentive - Source: Missouri Metro C4 Monthly TD Calc incl forecast- 102025 11172025.xlsx</t>
  </si>
  <si>
    <t>X</t>
  </si>
  <si>
    <t>1. &amp; 4. Actual monthly TD - Source: Missouri Metro C4 Monthly TD Calc incl forecast- 102025 11172025.xlsx
    Forecasted monthly TD  - Source: Missouri Metro C4 Monthly TD Calc incl forecast- 102025 11172025.xlsx</t>
  </si>
  <si>
    <t>3 &amp; 4. Actual kWh Sales Impact and TD - Source: Missouri Metro C4 Monthly TD Calc incl forecast- 102025 11172025.xlsx
    Forecasted kWh Sales Impact and TD - Source: Missouri Metro C4 Monthly TD Calc incl forecast- 102025 11172025.xlsx</t>
  </si>
  <si>
    <t>2. Actual monthly kWh billed sales by customer classes: Residential, Small General Service, Medium General Service, Large General Service and Large Power Service (reduced for opt-out) - Source: Metro MEEIA 2025 Revenue Analysis May25-Oct25.xlsx
    Forecasted monthly kWh billed sales by customer classes: Residential, Small General Service, Medium General Service, Large General Service and Large Power Service (reduced for opt-out) - Source: Billed kWh Budget 2024+- EMM 20251117.xlsx</t>
  </si>
  <si>
    <t>1. Actual monthly program costs allocated to customer classes: Residential, Small General Service, Medium General Service, Large General Service and Large Power Service - Source: 05 2025 Metro C3 Spend Allocations Worksheet FINAL.xlsx, 06 2025 Metro C3 Spend Allocations Worksheet FINAL.xlsx, 07 2025 Metro C3 Spend Allocations Worksheet FINAL.xlsx, 08 2025 Metro C3 Spend Allocations Worksheet FINAL.xlsx, 09 2025 Metro C3 Spend Allocations Worksheet FINAL.xlsx, 10 2025 Metro C3 Spend Allocations Worksheet FINAL.xlsx
    Forecasted monthly program costs allocated to customer classes: Residential, Small General Service, Medium General Service, Large General Service and Large Power Service - Source: n/a</t>
  </si>
  <si>
    <t>1. Forecasted kWh by  Residential, Small General Service, Medium General Service, Large General Service and Large Power Service (Reduced for Opt-Out) - Source: Billed kWh Budget 2024+- EMM 20251117.xlsx</t>
  </si>
  <si>
    <t>Calculation of DSIM Rates by Customer Class Effective February 1, 2026 through January 31, 2027</t>
  </si>
  <si>
    <t>Projected Throughput Disincentive for Cycle 3 for the period January 2026 through December 2026</t>
  </si>
  <si>
    <t>Projected Throughput Disincentive for Cycle 4 for the period January 2026 through December 2026</t>
  </si>
  <si>
    <t>Earnings Opportunity Cycle 2, including EO TD Ex Post Gross and Net to Gross Adjustments (EO TD Adjustments) for the period January 2026 through December 2026</t>
  </si>
  <si>
    <t>Earnings Opportunity Cycle 3, including EO TD Ex Post Gross and Net to Gross Adjustments (EO TD Adjustments) for the period January 2026 through December 2026</t>
  </si>
  <si>
    <t>Earnings Opportunity Cycle 4 calculated for the period January 2026 through December 2026</t>
  </si>
  <si>
    <t>Ordered Adjustments for Cycle 3 for the period January 2026 through December 2026</t>
  </si>
  <si>
    <t>Projected Program Costs for Cycle 4 for the period January 2026 through December 2026 and projected billed kWh sales for the period February 2026 through January 2027.</t>
  </si>
  <si>
    <t>Program Cost Reconciliation for Cycle 3 for the period May 2025 through October 2025 compares the DSIM revenues billed for the Cycle 3 cost components to actual program costs incurred plus the carryforward of under or over recovered Cycle 3 Program Costs.</t>
  </si>
  <si>
    <t>Program Cost Reconciliation for Cycle 4 for the period May 2025 through October 2025 compares the DSIM revenues billed for the Cycle 4 cost components to actual planning and program costs incurred plus the carryforward of under or over recovered Cycle 4 planning costs.</t>
  </si>
  <si>
    <t>Throughput Disincentive Reconciliation for Cycle 3 for the period May 2025 through October 2025 compares the DSIM revenues billed for the Cycle 3 cost components to calculated Throughput Disincentive for Cycle 3 and the carryforward of under or over recovered Cycle 3 Throughput Disincentive.</t>
  </si>
  <si>
    <t>Throughput Disincentive Reconciliation for Cycle 4 for the period May 2025 through October 2025 compares the DSIM revenues billed for the Cycle 4 cost components to calculated Throughput Disincentive for Cycle 4 and the carryforward of under or over recovered Cycle 4 Throughput Disincentive.</t>
  </si>
  <si>
    <t>Earnings Opportunity Reconciliation for Cycle 2 for the period May 2025 through October 2025 compares the DSIM revenues billed for the Cycle 2 cost components to amortization of EO Cycle 2 above and the carryforward of under or over recovered Cycle 2 Earnings Opportunity.</t>
  </si>
  <si>
    <t>Earnings Opportunity Reconciliation for Cycle 3 for the period May 2025 through October 2025 compares the DSIM revenues billed for the Cycle 3 cost components to amortization of EO Cycle 3 above and the carryforward of under or over recovered Cycle 3 Earnings Opportunity.</t>
  </si>
  <si>
    <t>Ordered Adjustments Reconciliation for Cycle 3 for the period May 2025 through October 2025 compares the DSIM revenues billed for the Cycle 3 cost components to the carryforward of under or over recovered Cycle 3 Ordered Adjustments.</t>
  </si>
  <si>
    <t xml:space="preserve">The Company updates a forecast of program costs and throughput disincentive, among other items, based on actual reported results through October 2025 and forecasted results through the remainder of Cycle 3. Throughput Disincentive by customer class is summarized from that forecast. </t>
  </si>
  <si>
    <t>Earnings Opportunity awards are calculated for Cycle 3 program years 1-3 following the finalization of the Evaluation, Measurement &amp; Verification (EM&amp;V) by applying the EO Matrix in the DSIM tariffs to the evaluated, net verified kWh and kW savings and other factors.  Earnings Opportunity awards are calculated for Cycle 3 program years 4-5 by applying the EO Matrix in the DSIM tariffs based on each program year's respective spend and demand response events. Additionally, the EO TD Ex Post Gross and Net to Gross Adjustments are calculated by recomputing Throughput Disincentive using the EM&amp;V reported kWh savings with carrying costs.  These calculated amounts are amortized into the DSIM rates over 12 months. This update includes Cycle 3 Earnings Opportunity for program year 3 (2022) based on the final EM&amp;V results approved in  EO TD Adjustments with carrying costs through October 2025 plus continued amortization of previously reported amounts from prior updates as appropriate.</t>
  </si>
  <si>
    <t>The Company analyzes monthly DSIM rider revenues billed by customer class and DSIM cost component per the DSIM tariffs (PPC, PCR, PTD, TDR, EO, EOR, OA and OAR). Pursuant to DSIM tariffs the Company calculates monthly Throughput Disincentive for Cycle 3 based on cumulative reported deemed kWh savings by MEEIA program and customer class, monthly loadshapes per program, current margin rates per customer class and Net to Gross (NTG) Factors in the tariff. As noted above, Cycle 3 Throughput Disincentive was adjusted after December 2022 to reflect the cumulative kWh savings through the true-up date of the recent rate cases (May 31, 2022) and updated margin rates concurrent with the new rates effective in January 2023. Interest is calculated on the over or under recovered Throughput Disincentive at the short-term borrowing rates defined in the DSIM tariffs.</t>
  </si>
  <si>
    <t>Cycle 3 - Program Year 5 May 2025 through October 2025 (Amortize February 2026 -January 2027)</t>
  </si>
  <si>
    <t>6. Amortization Over 24 Month Recovery Period - Source: none</t>
  </si>
  <si>
    <t>None - There were no additional Ordered Adjustments for Cycle 3 for the period January 2026 through December 2026 as of December 1, 2025.</t>
  </si>
  <si>
    <t>Cycle 3 - Program Year 3 EO TD Adjustments May 2025 through Oct 2025 (Amortize February 2026 - January 2027)</t>
  </si>
  <si>
    <t>3. Forecasted program costs by customer class - Source: EMM MEEIA 4 RIDER FORECAST PROGRAM COSTS- 20251121.xlsx</t>
  </si>
  <si>
    <t>1. Actual monthly program costs allocated to customer classes: Residential, Small General Service, Medium General Service, Large General Service and Large Power Service - Source: 052025 C4 Spend (incl EO) Alloc Calc FINAL 06072025.xlsb, 062025 C4 Spend (incl EO) Alloc Calc FINAL 07092025.xlsb, 072025 C4 Spend (incl EO) Alloc Calc FINAL 08222025.xlsb, 082025 C4 Spend (incl EO) Alloc Calc FINAL 09082025.xlsb, 092025 C4 Spend (incl EO) Alloc Calc FINAL 10072025.xlsb, 102025 C4 Spend (incl EO) Alloc Calc FINAL 11072025.xlsb
    Forecasted monthly program costsallocated to customer classes: Residential, Small General Service, Medium General Service, Large General Service and Large Power Service - Source: EMM MEEIA 4 RIDER FORECAST PROGRAM COSTS- 20251121.xlsx</t>
  </si>
  <si>
    <t>1. Total Earnings Opportunity - Source: Metro EO Calculated Cycle 3 PY1.xlsx, Metro EO Calculated Cycle 3 PY2.xlsx, Metro EO Calculated Cycle 3 PY3.xlsx, Metro EO Calculated Cycle 3 PY4.xlsb, Metro EO Calculated Cycle 3 PY5.xlsb, CONF_Metro EO PY5 2024 10062025.xlsb</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0.0%"/>
    <numFmt numFmtId="177" formatCode="_(&quot;$&quot;* #,##0.0000_);_(&quot;$&quot;* \(#,##0.0000\);_(&quot;$&quot;* &quot;-&quot;??_);_(@_)"/>
    <numFmt numFmtId="178" formatCode="mmm\-yyyy"/>
    <numFmt numFmtId="179" formatCode="_(&quot;$&quot;* #,##0.00_);_(&quot;$&quot;* \(#,##0.00\);_(&quot;$&quot;* &quot;-&quot;_);_(@_)"/>
  </numFmts>
  <fonts count="5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
      <sz val="8"/>
      <name val="Calibri"/>
      <family val="2"/>
      <scheme val="minor"/>
    </font>
    <font>
      <b/>
      <sz val="11"/>
      <color rgb="FF0000FF"/>
      <name val="Calibri"/>
      <family val="2"/>
      <scheme val="minor"/>
    </font>
    <font>
      <sz val="10"/>
      <color rgb="FF006600"/>
      <name val="Courier New"/>
      <family val="3"/>
    </font>
    <font>
      <sz val="11"/>
      <color rgb="FF0000CC"/>
      <name val="Calibri"/>
      <family val="2"/>
      <scheme val="minor"/>
    </font>
    <font>
      <sz val="11"/>
      <color rgb="FFC00000"/>
      <name val="Calibri"/>
      <family val="2"/>
      <scheme val="minor"/>
    </font>
    <font>
      <b/>
      <sz val="11"/>
      <color rgb="FF0000CC"/>
      <name val="Calibri"/>
      <family val="2"/>
      <scheme val="minor"/>
    </font>
    <font>
      <b/>
      <sz val="11"/>
      <color rgb="FFC00000"/>
      <name val="Calibri"/>
      <family val="2"/>
      <scheme val="minor"/>
    </font>
    <font>
      <sz val="11"/>
      <color rgb="FFFF00FF"/>
      <name val="Calibri"/>
      <family val="2"/>
      <scheme val="minor"/>
    </font>
    <font>
      <sz val="11"/>
      <color rgb="FF00B050"/>
      <name val="Calibri"/>
      <family val="2"/>
      <scheme val="minor"/>
    </font>
    <font>
      <sz val="10"/>
      <color theme="7"/>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76">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right style="thin">
        <color rgb="FF7F7F7F"/>
      </right>
      <top style="thin">
        <color rgb="FF7F7F7F"/>
      </top>
      <bottom/>
      <diagonal/>
    </border>
    <border>
      <left style="medium">
        <color indexed="64"/>
      </left>
      <right style="thin">
        <color theme="0" tint="-0.34998626667073579"/>
      </right>
      <top style="thin">
        <color theme="0" tint="-0.34998626667073579"/>
      </top>
      <bottom style="thin">
        <color theme="0" tint="-0.34998626667073579"/>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75">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165" fontId="5" fillId="0" borderId="15" xfId="11" applyNumberFormat="1" applyFont="1" applyFill="1" applyBorder="1"/>
    <xf numFmtId="171" fontId="0" fillId="0" borderId="9"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7" fontId="6" fillId="0" borderId="33" xfId="1" applyNumberFormat="1" applyFont="1" applyFill="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0" fillId="0" borderId="0" xfId="0" applyNumberFormat="1"/>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43" fontId="0" fillId="0" borderId="0" xfId="1" applyFont="1"/>
    <xf numFmtId="171" fontId="0" fillId="0" borderId="0" xfId="0" applyNumberFormat="1"/>
    <xf numFmtId="165" fontId="5" fillId="0" borderId="58" xfId="6" applyNumberFormat="1" applyFill="1" applyBorder="1"/>
    <xf numFmtId="41" fontId="5" fillId="0" borderId="58" xfId="6" applyNumberForma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74" fontId="0" fillId="0" borderId="0" xfId="1" applyNumberFormat="1" applyFont="1"/>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44" fontId="14" fillId="7" borderId="22" xfId="13" applyNumberFormat="1" applyBorder="1"/>
    <xf numFmtId="44" fontId="14" fillId="7" borderId="1" xfId="13" applyNumberFormat="1" applyBorder="1"/>
    <xf numFmtId="41" fontId="14" fillId="7" borderId="70" xfId="13" applyNumberFormat="1" applyBorder="1"/>
    <xf numFmtId="0" fontId="8" fillId="0" borderId="0" xfId="0" applyFont="1" applyAlignment="1">
      <alignment horizontal="lef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6" fontId="0" fillId="0" borderId="0" xfId="2" applyNumberFormat="1" applyFont="1"/>
    <xf numFmtId="170" fontId="36" fillId="0" borderId="4" xfId="0" applyNumberFormat="1" applyFont="1" applyFill="1" applyBorder="1" applyAlignment="1">
      <alignment vertical="center"/>
    </xf>
    <xf numFmtId="165" fontId="5" fillId="0" borderId="23" xfId="6" applyNumberFormat="1" applyFill="1" applyBorder="1"/>
    <xf numFmtId="165" fontId="0" fillId="0" borderId="0" xfId="0"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74" xfId="13" applyNumberFormat="1" applyBorder="1"/>
    <xf numFmtId="167" fontId="6" fillId="0" borderId="56" xfId="1" applyNumberFormat="1" applyFont="1" applyFill="1" applyBorder="1"/>
    <xf numFmtId="44" fontId="6" fillId="0" borderId="56" xfId="7" applyNumberFormat="1" applyFill="1" applyBorder="1"/>
    <xf numFmtId="164" fontId="0" fillId="0" borderId="12" xfId="0" applyNumberFormat="1" applyFill="1" applyBorder="1"/>
    <xf numFmtId="165" fontId="5" fillId="0" borderId="26" xfId="6" applyNumberFormat="1" applyFill="1" applyBorder="1"/>
    <xf numFmtId="0" fontId="0" fillId="39" borderId="3" xfId="0" applyFill="1" applyBorder="1" applyAlignment="1">
      <alignment horizontal="center" wrapText="1"/>
    </xf>
    <xf numFmtId="43" fontId="8" fillId="0" borderId="0" xfId="1" applyNumberFormat="1" applyFont="1" applyAlignment="1">
      <alignment horizontal="center" wrapText="1"/>
    </xf>
    <xf numFmtId="0" fontId="8" fillId="0" borderId="0" xfId="0" applyFont="1" applyAlignment="1">
      <alignment wrapText="1"/>
    </xf>
    <xf numFmtId="44" fontId="33" fillId="7" borderId="17" xfId="12" applyNumberFormat="1" applyFo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0" fillId="0" borderId="0" xfId="0" applyNumberFormat="1" applyFill="1" applyBorder="1" applyAlignment="1"/>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0" fontId="8" fillId="0" borderId="0" xfId="0" applyFont="1" applyAlignment="1">
      <alignment horizontal="left" vertical="center" wrapText="1"/>
    </xf>
    <xf numFmtId="0" fontId="38" fillId="0" borderId="0" xfId="0" applyFont="1"/>
    <xf numFmtId="0" fontId="8" fillId="0" borderId="70" xfId="0" applyFont="1" applyBorder="1" applyAlignment="1">
      <alignment horizontal="center" wrapText="1"/>
    </xf>
    <xf numFmtId="44" fontId="33" fillId="0" borderId="0" xfId="1" applyNumberFormat="1" applyFont="1" applyAlignment="1">
      <alignment horizontal="right"/>
    </xf>
    <xf numFmtId="0" fontId="8" fillId="0" borderId="0" xfId="0" applyFont="1" applyFill="1" applyAlignment="1"/>
    <xf numFmtId="42" fontId="14" fillId="7" borderId="1" xfId="13" applyNumberFormat="1"/>
    <xf numFmtId="0" fontId="8" fillId="0" borderId="0" xfId="0" applyFont="1" applyAlignment="1">
      <alignment horizontal="left" vertical="center" wrapText="1"/>
    </xf>
    <xf numFmtId="44" fontId="8" fillId="0" borderId="0" xfId="0" applyNumberFormat="1" applyFont="1" applyFill="1" applyAlignment="1">
      <alignment wrapText="1"/>
    </xf>
    <xf numFmtId="0" fontId="8" fillId="0" borderId="0" xfId="0" applyFont="1" applyFill="1" applyAlignment="1">
      <alignment horizontal="left"/>
    </xf>
    <xf numFmtId="0" fontId="0" fillId="0" borderId="0" xfId="0" applyAlignment="1">
      <alignment wrapText="1"/>
    </xf>
    <xf numFmtId="0" fontId="0" fillId="0" borderId="0" xfId="0" applyAlignment="1">
      <alignment vertical="top"/>
    </xf>
    <xf numFmtId="0" fontId="8" fillId="0" borderId="0" xfId="0" applyFont="1" applyAlignment="1">
      <alignment vertical="top"/>
    </xf>
    <xf numFmtId="0" fontId="8" fillId="0" borderId="70" xfId="0" applyFont="1" applyBorder="1"/>
    <xf numFmtId="0" fontId="8" fillId="0" borderId="70" xfId="0" applyFont="1" applyBorder="1" applyAlignment="1">
      <alignment wrapText="1"/>
    </xf>
    <xf numFmtId="0" fontId="8" fillId="0" borderId="70" xfId="0" applyFont="1" applyBorder="1" applyAlignment="1">
      <alignment vertical="top"/>
    </xf>
    <xf numFmtId="165" fontId="5" fillId="5" borderId="58" xfId="6" applyNumberFormat="1" applyBorder="1"/>
    <xf numFmtId="165" fontId="4" fillId="4" borderId="75" xfId="11" applyNumberFormat="1" applyFont="1" applyFill="1" applyBorder="1"/>
    <xf numFmtId="177" fontId="0" fillId="0" borderId="0" xfId="0" applyNumberFormat="1"/>
    <xf numFmtId="178" fontId="0" fillId="0" borderId="0" xfId="0" applyNumberFormat="1"/>
    <xf numFmtId="41" fontId="0" fillId="0" borderId="0" xfId="0" applyNumberFormat="1"/>
    <xf numFmtId="165" fontId="42" fillId="7" borderId="43" xfId="13" applyNumberFormat="1" applyFont="1" applyBorder="1"/>
    <xf numFmtId="165" fontId="42" fillId="7" borderId="44" xfId="13" applyNumberFormat="1" applyFont="1" applyBorder="1"/>
    <xf numFmtId="165" fontId="42" fillId="7" borderId="72" xfId="13" applyNumberFormat="1" applyFont="1" applyBorder="1"/>
    <xf numFmtId="165" fontId="42" fillId="7" borderId="14" xfId="13" applyNumberFormat="1" applyFont="1" applyBorder="1"/>
    <xf numFmtId="165" fontId="42" fillId="0" borderId="13" xfId="13" applyNumberFormat="1" applyFont="1" applyFill="1" applyBorder="1"/>
    <xf numFmtId="42" fontId="43" fillId="0" borderId="6" xfId="0" applyNumberFormat="1" applyFont="1" applyBorder="1" applyAlignment="1">
      <alignment horizontal="right"/>
    </xf>
    <xf numFmtId="172" fontId="43" fillId="0" borderId="6" xfId="0" applyNumberFormat="1" applyFont="1" applyBorder="1" applyAlignment="1">
      <alignment horizontal="right"/>
    </xf>
    <xf numFmtId="172" fontId="43" fillId="0" borderId="6" xfId="0" applyNumberFormat="1" applyFont="1" applyFill="1" applyBorder="1" applyAlignment="1">
      <alignment horizontal="right"/>
    </xf>
    <xf numFmtId="172" fontId="43" fillId="0" borderId="6" xfId="0" quotePrefix="1" applyNumberFormat="1" applyFont="1" applyFill="1" applyBorder="1" applyAlignment="1">
      <alignment horizontal="right"/>
    </xf>
    <xf numFmtId="175" fontId="43" fillId="0" borderId="6" xfId="1" applyNumberFormat="1" applyFont="1" applyBorder="1" applyAlignment="1">
      <alignment horizontal="right" vertical="center"/>
    </xf>
    <xf numFmtId="175" fontId="36" fillId="0" borderId="6" xfId="1" applyNumberFormat="1" applyFont="1" applyBorder="1" applyAlignment="1">
      <alignment horizontal="right" vertical="center"/>
    </xf>
    <xf numFmtId="0" fontId="8" fillId="0" borderId="0" xfId="0" applyFont="1" applyAlignment="1">
      <alignment horizontal="left" vertical="center" wrapText="1"/>
    </xf>
    <xf numFmtId="170" fontId="43" fillId="0" borderId="3" xfId="0" applyNumberFormat="1" applyFont="1" applyFill="1" applyBorder="1" applyAlignment="1">
      <alignment vertical="center"/>
    </xf>
    <xf numFmtId="165" fontId="0" fillId="0" borderId="0" xfId="0" quotePrefix="1" applyNumberFormat="1" applyFill="1" applyBorder="1"/>
    <xf numFmtId="179" fontId="14" fillId="7" borderId="70" xfId="13" applyNumberFormat="1" applyBorder="1"/>
    <xf numFmtId="179" fontId="0" fillId="0" borderId="0" xfId="0" applyNumberFormat="1"/>
    <xf numFmtId="179" fontId="13" fillId="7" borderId="17" xfId="12" applyNumberFormat="1"/>
    <xf numFmtId="179" fontId="13" fillId="7" borderId="71" xfId="12" applyNumberFormat="1" applyBorder="1"/>
    <xf numFmtId="44" fontId="0" fillId="0" borderId="0" xfId="0" applyNumberFormat="1" applyFill="1"/>
    <xf numFmtId="172" fontId="40" fillId="0" borderId="6" xfId="0" applyNumberFormat="1" applyFont="1" applyBorder="1" applyAlignment="1">
      <alignment horizontal="right"/>
    </xf>
    <xf numFmtId="170" fontId="40" fillId="0" borderId="3" xfId="0" applyNumberFormat="1" applyFont="1" applyFill="1" applyBorder="1" applyAlignment="1">
      <alignment vertical="center"/>
    </xf>
    <xf numFmtId="4" fontId="0" fillId="0" borderId="0" xfId="0" applyNumberFormat="1"/>
    <xf numFmtId="0" fontId="8" fillId="0" borderId="0" xfId="0" quotePrefix="1" applyFont="1" applyFill="1"/>
    <xf numFmtId="0" fontId="8" fillId="0" borderId="0" xfId="0" applyFont="1" applyFill="1" applyAlignment="1">
      <alignment horizontal="left" wrapText="1"/>
    </xf>
    <xf numFmtId="0" fontId="8" fillId="0" borderId="0" xfId="0" applyFont="1" applyFill="1" applyAlignment="1">
      <alignment wrapText="1"/>
    </xf>
    <xf numFmtId="0" fontId="0" fillId="0" borderId="0" xfId="0" quotePrefix="1" applyAlignment="1">
      <alignment vertical="top"/>
    </xf>
    <xf numFmtId="0" fontId="45" fillId="0" borderId="0" xfId="0" quotePrefix="1" applyFont="1"/>
    <xf numFmtId="0" fontId="44" fillId="39" borderId="64" xfId="0" quotePrefix="1" applyFont="1" applyFill="1" applyBorder="1" applyAlignment="1">
      <alignment horizontal="center" wrapText="1"/>
    </xf>
    <xf numFmtId="0" fontId="46" fillId="0" borderId="0" xfId="0" quotePrefix="1" applyFont="1"/>
    <xf numFmtId="43" fontId="0" fillId="0" borderId="0" xfId="0" applyNumberFormat="1"/>
    <xf numFmtId="165" fontId="5" fillId="0" borderId="60" xfId="11" applyNumberFormat="1" applyFont="1" applyFill="1" applyBorder="1"/>
    <xf numFmtId="165" fontId="42" fillId="0" borderId="58" xfId="13" applyNumberFormat="1" applyFont="1" applyFill="1" applyBorder="1"/>
    <xf numFmtId="0" fontId="47" fillId="0" borderId="0" xfId="0" applyFont="1"/>
    <xf numFmtId="165" fontId="5" fillId="35" borderId="1" xfId="6" applyNumberFormat="1" applyFill="1" applyBorder="1"/>
    <xf numFmtId="41" fontId="5" fillId="0" borderId="13" xfId="6" applyNumberFormat="1" applyFill="1" applyBorder="1"/>
    <xf numFmtId="165" fontId="42" fillId="0" borderId="73" xfId="13" applyNumberFormat="1" applyFont="1" applyFill="1" applyBorder="1"/>
    <xf numFmtId="165" fontId="42" fillId="0" borderId="42" xfId="13" applyNumberFormat="1" applyFont="1" applyFill="1" applyBorder="1"/>
    <xf numFmtId="0" fontId="8" fillId="0" borderId="70" xfId="0" applyFont="1" applyFill="1" applyBorder="1" applyAlignment="1">
      <alignment horizontal="center" wrapText="1"/>
    </xf>
    <xf numFmtId="174" fontId="30" fillId="0" borderId="0" xfId="0" applyNumberFormat="1" applyFont="1" applyFill="1" applyBorder="1" applyAlignment="1">
      <alignment horizontal="center" vertical="center" wrapText="1"/>
    </xf>
    <xf numFmtId="4" fontId="5" fillId="0" borderId="0" xfId="6" applyNumberFormat="1" applyFill="1" applyBorder="1"/>
    <xf numFmtId="4" fontId="5" fillId="0" borderId="9" xfId="6" applyNumberFormat="1" applyFill="1" applyBorder="1"/>
    <xf numFmtId="4" fontId="5" fillId="0" borderId="10" xfId="6" applyNumberFormat="1" applyFill="1" applyBorder="1"/>
    <xf numFmtId="0" fontId="44" fillId="39" borderId="3" xfId="0" applyFont="1" applyFill="1" applyBorder="1" applyAlignment="1">
      <alignment horizontal="center" wrapText="1"/>
    </xf>
    <xf numFmtId="0" fontId="44" fillId="39" borderId="3" xfId="0" quotePrefix="1" applyFont="1" applyFill="1" applyBorder="1" applyAlignment="1">
      <alignment horizontal="center" wrapText="1"/>
    </xf>
    <xf numFmtId="0" fontId="45" fillId="0" borderId="0" xfId="0" applyFont="1" applyAlignment="1">
      <alignment vertical="top"/>
    </xf>
    <xf numFmtId="175" fontId="48" fillId="0" borderId="0" xfId="0" applyNumberFormat="1" applyFont="1"/>
    <xf numFmtId="0" fontId="0" fillId="0" borderId="0" xfId="0" applyAlignment="1">
      <alignment vertical="top" wrapText="1"/>
    </xf>
    <xf numFmtId="0" fontId="0" fillId="0" borderId="0" xfId="0" applyAlignment="1">
      <alignment wrapText="1"/>
    </xf>
    <xf numFmtId="0" fontId="0" fillId="0" borderId="0" xfId="0" applyAlignment="1">
      <alignment wrapText="1"/>
    </xf>
    <xf numFmtId="41" fontId="5" fillId="5" borderId="3" xfId="6" applyNumberFormat="1" applyBorder="1"/>
    <xf numFmtId="41" fontId="49" fillId="0" borderId="1" xfId="6" applyNumberFormat="1" applyFont="1" applyFill="1" applyBorder="1"/>
    <xf numFmtId="0" fontId="0" fillId="0" borderId="10" xfId="0" applyFill="1" applyBorder="1"/>
    <xf numFmtId="42" fontId="50" fillId="0" borderId="6" xfId="0" applyNumberFormat="1" applyFont="1" applyBorder="1" applyAlignment="1">
      <alignment horizontal="right"/>
    </xf>
    <xf numFmtId="167" fontId="5" fillId="5" borderId="58" xfId="1" applyNumberFormat="1" applyFont="1" applyFill="1" applyBorder="1"/>
    <xf numFmtId="167" fontId="5" fillId="35" borderId="1" xfId="1" applyNumberFormat="1" applyFont="1" applyFill="1" applyBorder="1"/>
    <xf numFmtId="0" fontId="8" fillId="0" borderId="0" xfId="0" applyFont="1" applyFill="1" applyAlignment="1">
      <alignment horizontal="left"/>
    </xf>
    <xf numFmtId="0" fontId="8" fillId="0" borderId="0" xfId="0" applyFont="1" applyFill="1" applyAlignment="1">
      <alignment horizontal="right"/>
    </xf>
    <xf numFmtId="0" fontId="8" fillId="0" borderId="0" xfId="0" applyFont="1" applyFill="1" applyAlignment="1">
      <alignment horizontal="left" vertical="center" wrapText="1"/>
    </xf>
    <xf numFmtId="0" fontId="0" fillId="0" borderId="70" xfId="0" applyFill="1" applyBorder="1" applyAlignment="1">
      <alignment vertical="top" wrapText="1"/>
    </xf>
    <xf numFmtId="0" fontId="9" fillId="0" borderId="0" xfId="0" applyFont="1" applyFill="1" applyAlignment="1">
      <alignment horizontal="left"/>
    </xf>
    <xf numFmtId="0" fontId="7" fillId="0" borderId="10" xfId="8" applyFill="1" applyBorder="1"/>
    <xf numFmtId="169" fontId="0" fillId="0" borderId="9" xfId="0" applyNumberFormat="1" applyFill="1" applyBorder="1"/>
    <xf numFmtId="0" fontId="0" fillId="0" borderId="3" xfId="0" applyFill="1" applyBorder="1" applyAlignment="1">
      <alignment horizontal="center" wrapText="1"/>
    </xf>
    <xf numFmtId="164" fontId="0" fillId="0" borderId="7" xfId="0" applyNumberFormat="1" applyFill="1" applyBorder="1"/>
    <xf numFmtId="164" fontId="44" fillId="0" borderId="12" xfId="0" applyNumberFormat="1" applyFont="1" applyFill="1" applyBorder="1"/>
    <xf numFmtId="164" fontId="0" fillId="0" borderId="8" xfId="0" applyNumberFormat="1" applyFill="1" applyBorder="1"/>
    <xf numFmtId="165" fontId="0" fillId="0" borderId="10" xfId="0" applyNumberFormat="1" applyFill="1" applyBorder="1"/>
    <xf numFmtId="164" fontId="0" fillId="0" borderId="39" xfId="0" applyNumberFormat="1" applyFill="1" applyBorder="1"/>
    <xf numFmtId="165" fontId="0" fillId="0" borderId="0" xfId="0" applyNumberFormat="1" applyFill="1"/>
    <xf numFmtId="0" fontId="8" fillId="0" borderId="0" xfId="0" applyFont="1" applyFill="1" applyAlignment="1">
      <alignment horizontal="left" wrapText="1"/>
    </xf>
    <xf numFmtId="0" fontId="9" fillId="0" borderId="0" xfId="0" applyFont="1" applyAlignment="1">
      <alignment horizontal="center" wrapText="1"/>
    </xf>
    <xf numFmtId="0" fontId="8" fillId="0" borderId="0" xfId="0" applyFont="1" applyFill="1" applyAlignment="1">
      <alignment horizontal="left"/>
    </xf>
    <xf numFmtId="0" fontId="8" fillId="0" borderId="0" xfId="0" applyFont="1" applyFill="1" applyAlignment="1">
      <alignment horizontal="left" vertical="top"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0" borderId="0" xfId="0" applyFont="1" applyAlignment="1">
      <alignment horizontal="left"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wrapText="1"/>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46" fillId="0" borderId="0" xfId="0" quotePrefix="1" applyFont="1" applyAlignment="1">
      <alignment vertical="top" wrapText="1"/>
    </xf>
    <xf numFmtId="0" fontId="0" fillId="0" borderId="0" xfId="0" applyAlignment="1">
      <alignment vertical="top" wrapText="1"/>
    </xf>
    <xf numFmtId="0" fontId="0" fillId="0" borderId="0" xfId="0" applyAlignment="1">
      <alignment wrapText="1"/>
    </xf>
    <xf numFmtId="0" fontId="0" fillId="0" borderId="0" xfId="0" applyFill="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0000CC"/>
      <color rgb="FFFFCC99"/>
      <color rgb="FFC5BBD7"/>
      <color rgb="FFD0C8DE"/>
      <color rgb="FFDAD3E5"/>
      <color rgb="FF008000"/>
      <color rgb="FF006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8.xml"/><Relationship Id="rId39" Type="http://schemas.openxmlformats.org/officeDocument/2006/relationships/externalLink" Target="externalLinks/externalLink21.xml"/><Relationship Id="rId21" Type="http://schemas.openxmlformats.org/officeDocument/2006/relationships/externalLink" Target="externalLinks/externalLink3.xml"/><Relationship Id="rId34" Type="http://schemas.openxmlformats.org/officeDocument/2006/relationships/externalLink" Target="externalLinks/externalLink16.xml"/><Relationship Id="rId42" Type="http://schemas.openxmlformats.org/officeDocument/2006/relationships/externalLink" Target="externalLinks/externalLink24.xml"/><Relationship Id="rId47" Type="http://schemas.openxmlformats.org/officeDocument/2006/relationships/theme" Target="theme/theme1.xml"/><Relationship Id="rId50"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11.xml"/><Relationship Id="rId11" Type="http://schemas.openxmlformats.org/officeDocument/2006/relationships/worksheet" Target="worksheets/sheet11.xml"/><Relationship Id="rId24" Type="http://schemas.openxmlformats.org/officeDocument/2006/relationships/externalLink" Target="externalLinks/externalLink6.xml"/><Relationship Id="rId32" Type="http://schemas.openxmlformats.org/officeDocument/2006/relationships/externalLink" Target="externalLinks/externalLink14.xml"/><Relationship Id="rId37" Type="http://schemas.openxmlformats.org/officeDocument/2006/relationships/externalLink" Target="externalLinks/externalLink19.xml"/><Relationship Id="rId40" Type="http://schemas.openxmlformats.org/officeDocument/2006/relationships/externalLink" Target="externalLinks/externalLink22.xml"/><Relationship Id="rId45" Type="http://schemas.openxmlformats.org/officeDocument/2006/relationships/externalLink" Target="externalLinks/externalLink27.xml"/><Relationship Id="rId53" Type="http://schemas.openxmlformats.org/officeDocument/2006/relationships/customXml" Target="../customXml/item3.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1.xml"/><Relationship Id="rId31" Type="http://schemas.openxmlformats.org/officeDocument/2006/relationships/externalLink" Target="externalLinks/externalLink13.xml"/><Relationship Id="rId44" Type="http://schemas.openxmlformats.org/officeDocument/2006/relationships/externalLink" Target="externalLinks/externalLink26.xml"/><Relationship Id="rId52"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externalLink" Target="externalLinks/externalLink9.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43" Type="http://schemas.openxmlformats.org/officeDocument/2006/relationships/externalLink" Target="externalLinks/externalLink25.xml"/><Relationship Id="rId48"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7.xml"/><Relationship Id="rId33" Type="http://schemas.openxmlformats.org/officeDocument/2006/relationships/externalLink" Target="externalLinks/externalLink15.xml"/><Relationship Id="rId38" Type="http://schemas.openxmlformats.org/officeDocument/2006/relationships/externalLink" Target="externalLinks/externalLink20.xml"/><Relationship Id="rId46" Type="http://schemas.openxmlformats.org/officeDocument/2006/relationships/externalLink" Target="externalLinks/externalLink28.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externalLink" Target="externalLinks/externalLink10.xml"/><Relationship Id="rId36" Type="http://schemas.openxmlformats.org/officeDocument/2006/relationships/externalLink" Target="externalLinks/externalLink18.xml"/><Relationship Id="rId49"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Billed%20kWh%20Budget%202024+-%20EMM%2020251117.xlsx" TargetMode="External"/><Relationship Id="rId2" Type="http://schemas.microsoft.com/office/2019/04/relationships/externalLinkLongPath" Target="Billed%20kWh%20Budget%202024+-%20EMM%2020251117.xlsx?D3F5A9A9" TargetMode="External"/><Relationship Id="rId1" Type="http://schemas.openxmlformats.org/officeDocument/2006/relationships/externalLinkPath" Target="file:///\\D3F5A9A9\Billed%20kWh%20Budget%202024+-%20EMM%2020251117.xlsx" TargetMode="External"/></Relationships>
</file>

<file path=xl/externalLinks/_rels/externalLink10.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EMM%202025%20ST%20Int%20Rate%20Schedules%20May25-Oct25.xlsx" TargetMode="External"/><Relationship Id="rId2" Type="http://schemas.microsoft.com/office/2019/04/relationships/externalLinkLongPath" Target="EMM%202025%20ST%20Int%20Rate%20Schedules%20May25-Oct25.xlsx?D3F5A9A9" TargetMode="External"/><Relationship Id="rId1" Type="http://schemas.openxmlformats.org/officeDocument/2006/relationships/externalLinkPath" Target="file:///\\D3F5A9A9\EMM%202025%20ST%20Int%20Rate%20Schedules%20May25-Oct25.xlsx" TargetMode="External"/></Relationships>
</file>

<file path=xl/externalLinks/_rels/externalLink11.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52025%20C4%20Spend%20(incl%20EO)%20Alloc%20Calc%20FINAL%2006072025.xlsb" TargetMode="External"/><Relationship Id="rId2" Type="http://schemas.microsoft.com/office/2019/04/relationships/externalLinkLongPath" Target="052025%20C4%20Spend%20(incl%20EO)%20Alloc%20Calc%20FINAL%2006072025.xlsb?D3F5A9A9" TargetMode="External"/><Relationship Id="rId1" Type="http://schemas.openxmlformats.org/officeDocument/2006/relationships/externalLinkPath" Target="file:///\\D3F5A9A9\052025%20C4%20Spend%20(incl%20EO)%20Alloc%20Calc%20FINAL%2006072025.xlsb" TargetMode="External"/></Relationships>
</file>

<file path=xl/externalLinks/_rels/externalLink12.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62025%20C4%20Spend%20(incl%20EO)%20Alloc%20Calc%20FINAL%2007092025.xlsb" TargetMode="External"/><Relationship Id="rId2" Type="http://schemas.microsoft.com/office/2019/04/relationships/externalLinkLongPath" Target="062025%20C4%20Spend%20(incl%20EO)%20Alloc%20Calc%20FINAL%2007092025.xlsb?D3F5A9A9" TargetMode="External"/><Relationship Id="rId1" Type="http://schemas.openxmlformats.org/officeDocument/2006/relationships/externalLinkPath" Target="file:///\\D3F5A9A9\062025%20C4%20Spend%20(incl%20EO)%20Alloc%20Calc%20FINAL%2007092025.xlsb" TargetMode="External"/></Relationships>
</file>

<file path=xl/externalLinks/_rels/externalLink1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72025%20C4%20Spend%20(incl%20EO)%20Alloc%20Calc%20FINAL%2008222025.xlsb" TargetMode="External"/><Relationship Id="rId2" Type="http://schemas.microsoft.com/office/2019/04/relationships/externalLinkLongPath" Target="072025%20C4%20Spend%20(incl%20EO)%20Alloc%20Calc%20FINAL%2008222025.xlsb?D3F5A9A9" TargetMode="External"/><Relationship Id="rId1" Type="http://schemas.openxmlformats.org/officeDocument/2006/relationships/externalLinkPath" Target="file:///\\D3F5A9A9\072025%20C4%20Spend%20(incl%20EO)%20Alloc%20Calc%20FINAL%2008222025.xlsb" TargetMode="External"/></Relationships>
</file>

<file path=xl/externalLinks/_rels/externalLink1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82025%20C4%20Spend%20(incl%20EO)%20Alloc%20Calc%20FINAL%2009082025.xlsb" TargetMode="External"/><Relationship Id="rId2" Type="http://schemas.microsoft.com/office/2019/04/relationships/externalLinkLongPath" Target="082025%20C4%20Spend%20(incl%20EO)%20Alloc%20Calc%20FINAL%2009082025.xlsb?D3F5A9A9" TargetMode="External"/><Relationship Id="rId1" Type="http://schemas.openxmlformats.org/officeDocument/2006/relationships/externalLinkPath" Target="file:///\\D3F5A9A9\082025%20C4%20Spend%20(incl%20EO)%20Alloc%20Calc%20FINAL%2009082025.xlsb" TargetMode="External"/></Relationships>
</file>

<file path=xl/externalLinks/_rels/externalLink1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92025%20C4%20Spend%20(incl%20EO)%20Alloc%20Calc%20FINAL%2010072025.xlsb" TargetMode="External"/><Relationship Id="rId2" Type="http://schemas.microsoft.com/office/2019/04/relationships/externalLinkLongPath" Target="092025%20C4%20Spend%20(incl%20EO)%20Alloc%20Calc%20FINAL%2010072025.xlsb?D3F5A9A9" TargetMode="External"/><Relationship Id="rId1" Type="http://schemas.openxmlformats.org/officeDocument/2006/relationships/externalLinkPath" Target="file:///\\D3F5A9A9\092025%20C4%20Spend%20(incl%20EO)%20Alloc%20Calc%20FINAL%2010072025.xlsb" TargetMode="External"/></Relationships>
</file>

<file path=xl/externalLinks/_rels/externalLink1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102025%20C4%20Spend%20(incl%20EO)%20Alloc%20Calc%20FINAL%2011072025.xlsb" TargetMode="External"/><Relationship Id="rId2" Type="http://schemas.microsoft.com/office/2019/04/relationships/externalLinkLongPath" Target="102025%20C4%20Spend%20(incl%20EO)%20Alloc%20Calc%20FINAL%2011072025.xlsb?D3F5A9A9" TargetMode="External"/><Relationship Id="rId1" Type="http://schemas.openxmlformats.org/officeDocument/2006/relationships/externalLinkPath" Target="file:///\\D3F5A9A9\102025%20C4%20Spend%20(incl%20EO)%20Alloc%20Calc%20FINAL%2011072025.xlsb" TargetMode="External"/></Relationships>
</file>

<file path=xl/externalLinks/_rels/externalLink17.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Metro%20Cycle%203%20Monthly%20TD%20Calc%20032025%2003252025.xlsx" TargetMode="External"/><Relationship Id="rId2" Type="http://schemas.microsoft.com/office/2019/04/relationships/externalLinkLongPath" Target="Metro%20Cycle%203%20Monthly%20TD%20Calc%20032025%2003252025.xlsx?D3F5A9A9" TargetMode="External"/><Relationship Id="rId1" Type="http://schemas.openxmlformats.org/officeDocument/2006/relationships/externalLinkPath" Target="file:///\\D3F5A9A9\Metro%20Cycle%203%20Monthly%20TD%20Calc%20032025%2003252025.xlsx" TargetMode="External"/></Relationships>
</file>

<file path=xl/externalLinks/_rels/externalLink18.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Missouri%20Metro%20C4%20Monthly%20TD%20Calc%20incl%20forecast-%20102025%2011172025.xlsx" TargetMode="External"/><Relationship Id="rId2" Type="http://schemas.microsoft.com/office/2019/04/relationships/externalLinkLongPath" Target="Missouri%20Metro%20C4%20Monthly%20TD%20Calc%20incl%20forecast-%20102025%2011172025.xlsx?D3F5A9A9" TargetMode="External"/><Relationship Id="rId1" Type="http://schemas.openxmlformats.org/officeDocument/2006/relationships/externalLinkPath" Target="file:///\\D3F5A9A9\Missouri%20Metro%20C4%20Monthly%20TD%20Calc%20incl%20forecast-%20102025%2011172025.xlsx" TargetMode="External"/></Relationships>
</file>

<file path=xl/externalLinks/_rels/externalLink19.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Metro%20Cycle%202%20Monthly%20TD%20Calc%20%20122022%2001092023.xlsx" TargetMode="External"/><Relationship Id="rId2" Type="http://schemas.microsoft.com/office/2019/04/relationships/externalLinkLongPath" Target="Metro%20Cycle%202%20Monthly%20TD%20Calc%20%20122022%2001092023.xlsx?D3F5A9A9" TargetMode="External"/><Relationship Id="rId1" Type="http://schemas.openxmlformats.org/officeDocument/2006/relationships/externalLinkPath" Target="file:///\\D3F5A9A9\Metro%20Cycle%202%20Monthly%20TD%20Calc%20%20122022%2001092023.xlsx" TargetMode="External"/></Relationships>
</file>

<file path=xl/externalLinks/_rels/externalLink2.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EMM%20MEEIA%204%20RIDER%20FORECAST%20PROGRAM%20COSTS-%2020251121.xlsx" TargetMode="External"/><Relationship Id="rId2" Type="http://schemas.microsoft.com/office/2019/04/relationships/externalLinkLongPath" Target="EMM%20MEEIA%204%20RIDER%20FORECAST%20PROGRAM%20COSTS-%2020251121.xlsx?D3F5A9A9" TargetMode="External"/><Relationship Id="rId1" Type="http://schemas.openxmlformats.org/officeDocument/2006/relationships/externalLinkPath" Target="file:///\\D3F5A9A9\EMM%20MEEIA%204%20RIDER%20FORECAST%20PROGRAM%20COSTS-%2020251121.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Q1231136\Evergy\Fin%20Acct%20-%20Migrated%20CorpAcctg\Energy%20Efficiency\MEEIA\Metro%20MEEIA%20DSIM%20RIDER\20251201%20Filing\Metro%20EO%20Calculated%20Cycle%203%20PY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Q1231136\Evergy\Fin%20Acct%20-%20Migrated%20CorpAcctg\Energy%20Efficiency\MEEIA\Metro%20MEEIA%20DSIM%20RIDER\20251201%20Filing\Metro%20Cycle%203%20PY1%20EO%20TD%20Adj%20Calc.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Users\Q1231136\Evergy\Fin%20Acct%20-%20Migrated%20CorpAcctg\Energy%20Efficiency\MEEIA\Metro%20MEEIA%20DSIM%20RIDER\20251201%20Filing\Metro%20EO%20Calculated%20Cycle%203%20PY2.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Q1231136\Evergy\Fin%20Acct%20-%20Migrated%20CorpAcctg\Energy%20Efficiency\MEEIA\Metro%20MEEIA%20DSIM%20RIDER\20251201%20Filing\Metro%20Cycle%203%20PY2%20EO%20TD%20Adj%20Calc.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Users\Q1231136\Evergy\Fin%20Acct%20-%20Migrated%20CorpAcctg\Energy%20Efficiency\MEEIA\Metro%20MEEIA%20DSIM%20RIDER\20251201%20Filing\Metro%20EO%20Calculated%20Cycle%203%20PY3.xlsx" TargetMode="External"/></Relationships>
</file>

<file path=xl/externalLinks/_rels/externalLink2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Metro%20Cycle%203%20PY3%20EO%20TD%20Adj%20Calc%202025.xlsx" TargetMode="External"/><Relationship Id="rId2" Type="http://schemas.microsoft.com/office/2019/04/relationships/externalLinkLongPath" Target="Metro%20Cycle%203%20PY3%20EO%20TD%20Adj%20Calc%202025.xlsx?D3F5A9A9" TargetMode="External"/><Relationship Id="rId1" Type="http://schemas.openxmlformats.org/officeDocument/2006/relationships/externalLinkPath" Target="file:///\\D3F5A9A9\Metro%20Cycle%203%20PY3%20EO%20TD%20Adj%20Calc%202025.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Metro%20EO%20Calculated%20Cycle%203%20PY4.xlsb" TargetMode="External"/></Relationships>
</file>

<file path=xl/externalLinks/_rels/externalLink27.xml.rels><?xml version="1.0" encoding="UTF-8" standalone="yes"?>
<Relationships xmlns="http://schemas.openxmlformats.org/package/2006/relationships"><Relationship Id="rId2" Type="http://schemas.openxmlformats.org/officeDocument/2006/relationships/externalLinkPath" Target="https://gppower.sharepoint.com/sites/FinAcct/Shared%20Documents/NetworkDrives/Old%20Genactg%20shared/Migrated%20CorpAcctg/Energy%20Efficiency/MEEIA/Metro%20MEEIA%20DSIM%20RIDER/20251201%20Filing/Metro%20EO%20Calculated%20Cycle%203%20PY5.xlsb" TargetMode="External"/><Relationship Id="rId1" Type="http://schemas.openxmlformats.org/officeDocument/2006/relationships/externalLinkPath" Target="file:///C:\Users\Q1231136\Evergy\Fin%20Acct%20-%20Migrated%20CorpAcctg\Energy%20Efficiency\MEEIA\Metro%20MEEIA%20DSIM%20RIDER\20251201%20Filing\Metro%20EO%20Calculated%20Cycle%203%20PY5.xlsb" TargetMode="External"/></Relationships>
</file>

<file path=xl/externalLinks/_rels/externalLink28.xml.rels><?xml version="1.0" encoding="UTF-8" standalone="yes"?>
<Relationships xmlns="http://schemas.openxmlformats.org/package/2006/relationships"><Relationship Id="rId2" Type="http://schemas.openxmlformats.org/officeDocument/2006/relationships/externalLinkPath" Target="https://gppower.sharepoint.com/sites/FinAcct/Shared%20Documents/NetworkDrives/Old%20Genactg%20shared/Migrated%20CorpAcctg/Energy%20Efficiency/MEEIA/Metro%20MEEIA%20DSIM%20RIDER/20251201%20Filing/CONF_Metro%20EO%20PY5%202024%2010062025.xlsb" TargetMode="External"/><Relationship Id="rId1" Type="http://schemas.openxmlformats.org/officeDocument/2006/relationships/externalLinkPath" Target="file:///C:\Users\Q1231136\Evergy\Fin%20Acct%20-%20Migrated%20CorpAcctg\Energy%20Efficiency\MEEIA\Metro%20MEEIA%20DSIM%20RIDER\20251201%20Filing\CONF_Metro%20EO%20PY5%202024%2010062025.xlsb" TargetMode="External"/></Relationships>
</file>

<file path=xl/externalLinks/_rels/externalLink3.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5%202025%20Metro%20C3%20Spend%20Allocations%20Worksheet%20FINAL.xlsx" TargetMode="External"/><Relationship Id="rId2" Type="http://schemas.microsoft.com/office/2019/04/relationships/externalLinkLongPath" Target="05%202025%20Metro%20C3%20Spend%20Allocations%20Worksheet%20FINAL.xlsx?D3F5A9A9" TargetMode="External"/><Relationship Id="rId1" Type="http://schemas.openxmlformats.org/officeDocument/2006/relationships/externalLinkPath" Target="file:///\\D3F5A9A9\05%202025%20Metro%20C3%20Spend%20Allocations%20Worksheet%20FINAL.xlsx" TargetMode="External"/></Relationships>
</file>

<file path=xl/externalLinks/_rels/externalLink4.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6%202025%20Metro%20C3%20Spend%20Allocations%20Worksheet%20FINAL.xlsx" TargetMode="External"/><Relationship Id="rId2" Type="http://schemas.microsoft.com/office/2019/04/relationships/externalLinkLongPath" Target="06%202025%20Metro%20C3%20Spend%20Allocations%20Worksheet%20FINAL.xlsx?D3F5A9A9" TargetMode="External"/><Relationship Id="rId1" Type="http://schemas.openxmlformats.org/officeDocument/2006/relationships/externalLinkPath" Target="file:///\\D3F5A9A9\06%202025%20Metro%20C3%20Spend%20Allocations%20Worksheet%20FINAL.xlsx" TargetMode="External"/></Relationships>
</file>

<file path=xl/externalLinks/_rels/externalLink5.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7%202025%20Metro%20C3%20Spend%20Allocations%20Worksheet%20FINAL.xlsx" TargetMode="External"/><Relationship Id="rId2" Type="http://schemas.microsoft.com/office/2019/04/relationships/externalLinkLongPath" Target="07%202025%20Metro%20C3%20Spend%20Allocations%20Worksheet%20FINAL.xlsx?D3F5A9A9" TargetMode="External"/><Relationship Id="rId1" Type="http://schemas.openxmlformats.org/officeDocument/2006/relationships/externalLinkPath" Target="file:///\\D3F5A9A9\07%202025%20Metro%20C3%20Spend%20Allocations%20Worksheet%20FINAL.xlsx" TargetMode="External"/></Relationships>
</file>

<file path=xl/externalLinks/_rels/externalLink6.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8%202025%20Metro%20C3%20Spend%20Allocations%20Worksheet%20FINAL.xlsx" TargetMode="External"/><Relationship Id="rId2" Type="http://schemas.microsoft.com/office/2019/04/relationships/externalLinkLongPath" Target="08%202025%20Metro%20C3%20Spend%20Allocations%20Worksheet%20FINAL.xlsx?D3F5A9A9" TargetMode="External"/><Relationship Id="rId1" Type="http://schemas.openxmlformats.org/officeDocument/2006/relationships/externalLinkPath" Target="file:///\\D3F5A9A9\08%202025%20Metro%20C3%20Spend%20Allocations%20Worksheet%20FINAL.xlsx" TargetMode="External"/></Relationships>
</file>

<file path=xl/externalLinks/_rels/externalLink7.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09%202025%20Metro%20C3%20Spend%20Allocations%20Worksheet%20FINAL.xlsx" TargetMode="External"/><Relationship Id="rId2" Type="http://schemas.microsoft.com/office/2019/04/relationships/externalLinkLongPath" Target="09%202025%20Metro%20C3%20Spend%20Allocations%20Worksheet%20FINAL.xlsx?D3F5A9A9" TargetMode="External"/><Relationship Id="rId1" Type="http://schemas.openxmlformats.org/officeDocument/2006/relationships/externalLinkPath" Target="file:///\\D3F5A9A9\09%202025%20Metro%20C3%20Spend%20Allocations%20Worksheet%20FINAL.xlsx" TargetMode="External"/></Relationships>
</file>

<file path=xl/externalLinks/_rels/externalLink8.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10%202025%20Metro%20C3%20Spend%20Allocations%20Worksheet%20FINAL.xlsx" TargetMode="External"/><Relationship Id="rId2" Type="http://schemas.microsoft.com/office/2019/04/relationships/externalLinkLongPath" Target="10%202025%20Metro%20C3%20Spend%20Allocations%20Worksheet%20FINAL.xlsx?D3F5A9A9" TargetMode="External"/><Relationship Id="rId1" Type="http://schemas.openxmlformats.org/officeDocument/2006/relationships/externalLinkPath" Target="file:///\\D3F5A9A9\10%202025%20Metro%20C3%20Spend%20Allocations%20Worksheet%20FINAL.xlsx" TargetMode="External"/></Relationships>
</file>

<file path=xl/externalLinks/_rels/externalLink9.xml.rels><?xml version="1.0" encoding="UTF-8" standalone="yes"?>
<Relationships xmlns="http://schemas.openxmlformats.org/package/2006/relationships"><Relationship Id="rId3" Type="http://schemas.openxmlformats.org/officeDocument/2006/relationships/externalLinkPath" Target="https://gppower.sharepoint.com/sites/FinAcct/Shared%20Documents/NetworkDrives/Old%20Genactg%20shared/Migrated%20CorpAcctg/Energy%20Efficiency/MEEIA/Metro%20MEEIA%20DSIM%20RIDER/20251201%20Filing/Metro%20MEEIA%202025%20Revenue%20Analysis%20May25-Oct25.xlsx" TargetMode="External"/><Relationship Id="rId2" Type="http://schemas.microsoft.com/office/2019/04/relationships/externalLinkLongPath" Target="Metro%20MEEIA%202025%20Revenue%20Analysis%20May25-Oct25.xlsx?D3F5A9A9" TargetMode="External"/><Relationship Id="rId1" Type="http://schemas.openxmlformats.org/officeDocument/2006/relationships/externalLinkPath" Target="file:///\\D3F5A9A9\Metro%20MEEIA%202025%20Revenue%20Analysis%20May25-Oct2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KCPL Billed kWh Sales"/>
    </sheetNames>
    <sheetDataSet>
      <sheetData sheetId="0">
        <row r="29">
          <cell r="X29">
            <v>167823630.92104256</v>
          </cell>
          <cell r="Y29">
            <v>242709039.92723882</v>
          </cell>
          <cell r="Z29">
            <v>276257774</v>
          </cell>
        </row>
        <row r="30">
          <cell r="X30">
            <v>50265547</v>
          </cell>
          <cell r="Y30">
            <v>55071129</v>
          </cell>
          <cell r="Z30">
            <v>55030185</v>
          </cell>
        </row>
        <row r="31">
          <cell r="X31">
            <v>86075448</v>
          </cell>
          <cell r="Y31">
            <v>94304597</v>
          </cell>
          <cell r="Z31">
            <v>94234483</v>
          </cell>
        </row>
        <row r="32">
          <cell r="X32">
            <v>140536868</v>
          </cell>
          <cell r="Y32">
            <v>153972740</v>
          </cell>
          <cell r="Z32">
            <v>153858264</v>
          </cell>
        </row>
        <row r="33">
          <cell r="X33">
            <v>33132036</v>
          </cell>
          <cell r="Y33">
            <v>36299587</v>
          </cell>
          <cell r="Z33">
            <v>36272599</v>
          </cell>
        </row>
        <row r="41">
          <cell r="E41">
            <v>1309082992</v>
          </cell>
          <cell r="F41">
            <v>1480117336</v>
          </cell>
        </row>
        <row r="42">
          <cell r="E42">
            <v>347649138</v>
          </cell>
          <cell r="F42">
            <v>390687344</v>
          </cell>
        </row>
        <row r="43">
          <cell r="E43">
            <v>595319399</v>
          </cell>
          <cell r="F43">
            <v>669018642</v>
          </cell>
        </row>
        <row r="44">
          <cell r="E44">
            <v>971988245</v>
          </cell>
          <cell r="F44">
            <v>1092318271</v>
          </cell>
        </row>
        <row r="45">
          <cell r="E45">
            <v>229149474</v>
          </cell>
          <cell r="F45">
            <v>257517679</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Metro ST Rate Oct25"/>
      <sheetName val="Metro ST Rate Sep25"/>
      <sheetName val="Metro ST Rate Aug25"/>
      <sheetName val="Metro ST Rate Jul25"/>
      <sheetName val="Metro ST Rate Jun25"/>
      <sheetName val="Metro ST Rate May 2025"/>
    </sheetNames>
    <sheetDataSet>
      <sheetData sheetId="0">
        <row r="43">
          <cell r="E43">
            <v>4.3844499999999998E-3</v>
          </cell>
        </row>
      </sheetData>
      <sheetData sheetId="1">
        <row r="42">
          <cell r="E42">
            <v>4.4977999999999997E-3</v>
          </cell>
        </row>
      </sheetData>
      <sheetData sheetId="2">
        <row r="43">
          <cell r="E43">
            <v>4.63474E-3</v>
          </cell>
        </row>
      </sheetData>
      <sheetData sheetId="3">
        <row r="43">
          <cell r="E43">
            <v>4.6412399999999996E-3</v>
          </cell>
        </row>
      </sheetData>
      <sheetData sheetId="4">
        <row r="42">
          <cell r="E42">
            <v>4.6191499999999998E-3</v>
          </cell>
        </row>
      </sheetData>
      <sheetData sheetId="5">
        <row r="43">
          <cell r="E43">
            <v>4.6274999999999997E-3</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 val="Revenue by Rate Annual"/>
    </sheetNames>
    <sheetDataSet>
      <sheetData sheetId="0" refreshError="1"/>
      <sheetData sheetId="1">
        <row r="40">
          <cell r="N40">
            <v>135202.69</v>
          </cell>
          <cell r="O40">
            <v>12199.349999999991</v>
          </cell>
          <cell r="P40">
            <v>129915.31000000006</v>
          </cell>
          <cell r="Q40">
            <v>37012.770000000004</v>
          </cell>
          <cell r="R40">
            <v>14936.46</v>
          </cell>
        </row>
      </sheetData>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refreshError="1"/>
      <sheetData sheetId="1">
        <row r="40">
          <cell r="N40">
            <v>621029.55000000005</v>
          </cell>
          <cell r="O40">
            <v>98396.839999999982</v>
          </cell>
          <cell r="P40">
            <v>702129.5</v>
          </cell>
          <cell r="Q40">
            <v>523309.80000000005</v>
          </cell>
          <cell r="R40">
            <v>194016.81999999998</v>
          </cell>
        </row>
      </sheetData>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refreshError="1"/>
      <sheetData sheetId="1">
        <row r="40">
          <cell r="N40">
            <v>48200.83</v>
          </cell>
          <cell r="O40">
            <v>145213.32999999999</v>
          </cell>
          <cell r="P40">
            <v>190728.63</v>
          </cell>
          <cell r="Q40">
            <v>52681.58</v>
          </cell>
          <cell r="R40">
            <v>-73836.289999999994</v>
          </cell>
        </row>
      </sheetData>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refreshError="1"/>
      <sheetData sheetId="1">
        <row r="40">
          <cell r="N40">
            <v>-49926.45</v>
          </cell>
          <cell r="O40">
            <v>705948.86</v>
          </cell>
          <cell r="P40">
            <v>523241.64</v>
          </cell>
          <cell r="Q40">
            <v>-88571.29</v>
          </cell>
          <cell r="R40">
            <v>-33828.65</v>
          </cell>
        </row>
      </sheetData>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refreshError="1"/>
      <sheetData sheetId="1">
        <row r="40">
          <cell r="N40">
            <v>733822.24</v>
          </cell>
          <cell r="O40">
            <v>83369.48</v>
          </cell>
          <cell r="P40">
            <v>270679.46000000002</v>
          </cell>
          <cell r="Q40">
            <v>188499.38</v>
          </cell>
          <cell r="R40">
            <v>48335.4</v>
          </cell>
        </row>
      </sheetData>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Spend EO- Metro"/>
      <sheetName val="Pivot - SI Project Metro"/>
      <sheetName val="SI0000 Alloc"/>
      <sheetName val="SI Project Data"/>
      <sheetName val="Spending-Alloc Rates"/>
    </sheetNames>
    <sheetDataSet>
      <sheetData sheetId="0" refreshError="1"/>
      <sheetData sheetId="1">
        <row r="40">
          <cell r="N40">
            <v>343760.25</v>
          </cell>
          <cell r="O40">
            <v>139581.82999999999</v>
          </cell>
          <cell r="P40">
            <v>207327.85</v>
          </cell>
          <cell r="Q40">
            <v>50664.26</v>
          </cell>
          <cell r="R40">
            <v>20978.27</v>
          </cell>
        </row>
      </sheetData>
      <sheetData sheetId="2" refreshError="1"/>
      <sheetData sheetId="3" refreshError="1"/>
      <sheetData sheetId="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PY1-3"/>
      <sheetName val="Monthly TD Calc-PY4"/>
      <sheetName val="Monthly TD Calc-PY5"/>
      <sheetName val="Summary Monthly TD Calc"/>
    </sheetNames>
    <sheetDataSet>
      <sheetData sheetId="0" refreshError="1"/>
      <sheetData sheetId="1" refreshError="1"/>
      <sheetData sheetId="2">
        <row r="563">
          <cell r="BY563">
            <v>95248.510000000009</v>
          </cell>
          <cell r="BZ563">
            <v>88126.12999999999</v>
          </cell>
          <cell r="CA563">
            <v>89079.05</v>
          </cell>
          <cell r="CB563">
            <v>91395.489999999991</v>
          </cell>
          <cell r="CC563">
            <v>95084.23</v>
          </cell>
          <cell r="CD563">
            <v>133332.79</v>
          </cell>
          <cell r="CE563">
            <v>180249.96000000002</v>
          </cell>
          <cell r="CF563">
            <v>173370.18999999997</v>
          </cell>
          <cell r="CG563">
            <v>133191.89000000001</v>
          </cell>
          <cell r="CH563">
            <v>82889.73</v>
          </cell>
          <cell r="CI563">
            <v>90390.76</v>
          </cell>
          <cell r="CJ563">
            <v>103258.90999999999</v>
          </cell>
        </row>
        <row r="564">
          <cell r="BY564">
            <v>16474.89</v>
          </cell>
          <cell r="BZ564">
            <v>14944.609999999999</v>
          </cell>
          <cell r="CA564">
            <v>16999.73</v>
          </cell>
          <cell r="CB564">
            <v>17085.260000000002</v>
          </cell>
          <cell r="CC564">
            <v>18778.53</v>
          </cell>
          <cell r="CD564">
            <v>23724.079999999998</v>
          </cell>
          <cell r="CE564">
            <v>26524.06</v>
          </cell>
          <cell r="CF564">
            <v>26075.55</v>
          </cell>
          <cell r="CG564">
            <v>21199.420000000002</v>
          </cell>
          <cell r="CH564">
            <v>17756.739999999998</v>
          </cell>
          <cell r="CI564">
            <v>17578.559999999998</v>
          </cell>
          <cell r="CJ564">
            <v>16539.86</v>
          </cell>
        </row>
        <row r="565">
          <cell r="BY565">
            <v>31360.93</v>
          </cell>
          <cell r="BZ565">
            <v>28632.11</v>
          </cell>
          <cell r="CA565">
            <v>32667.43</v>
          </cell>
          <cell r="CB565">
            <v>33185.42</v>
          </cell>
          <cell r="CC565">
            <v>37213.81</v>
          </cell>
          <cell r="CD565">
            <v>49998.8</v>
          </cell>
          <cell r="CE565">
            <v>48205.939999999995</v>
          </cell>
          <cell r="CF565">
            <v>48721.81</v>
          </cell>
          <cell r="CG565">
            <v>45202.86</v>
          </cell>
          <cell r="CH565">
            <v>34038.350000000006</v>
          </cell>
          <cell r="CI565">
            <v>34241.730000000003</v>
          </cell>
          <cell r="CJ565">
            <v>31849.920000000002</v>
          </cell>
        </row>
        <row r="566">
          <cell r="BY566">
            <v>28850.49</v>
          </cell>
          <cell r="BZ566">
            <v>26303.199999999997</v>
          </cell>
          <cell r="CA566">
            <v>30069.190000000002</v>
          </cell>
          <cell r="CB566">
            <v>30819.5</v>
          </cell>
          <cell r="CC566">
            <v>33533.67</v>
          </cell>
          <cell r="CD566">
            <v>45810.450000000004</v>
          </cell>
          <cell r="CE566">
            <v>44083.869999999995</v>
          </cell>
          <cell r="CF566">
            <v>45095.869999999995</v>
          </cell>
          <cell r="CG566">
            <v>40796.06</v>
          </cell>
          <cell r="CH566">
            <v>29814.579999999998</v>
          </cell>
          <cell r="CI566">
            <v>31071.690000000002</v>
          </cell>
          <cell r="CJ566">
            <v>28982.520000000004</v>
          </cell>
        </row>
        <row r="567">
          <cell r="BY567">
            <v>1388.28</v>
          </cell>
          <cell r="BZ567">
            <v>1577.7199999999998</v>
          </cell>
          <cell r="CA567">
            <v>1774.71</v>
          </cell>
          <cell r="CB567">
            <v>1678.02</v>
          </cell>
          <cell r="CC567">
            <v>1766.64</v>
          </cell>
          <cell r="CD567">
            <v>2365.0100000000002</v>
          </cell>
          <cell r="CE567">
            <v>2235.52</v>
          </cell>
          <cell r="CF567">
            <v>2384.94</v>
          </cell>
          <cell r="CG567">
            <v>2180.63</v>
          </cell>
          <cell r="CH567">
            <v>1633.24</v>
          </cell>
          <cell r="CI567">
            <v>1644.6</v>
          </cell>
          <cell r="CJ567">
            <v>1612.23</v>
          </cell>
        </row>
      </sheetData>
      <sheetData sheetId="3">
        <row r="575">
          <cell r="BY575">
            <v>31040.75</v>
          </cell>
          <cell r="BZ575">
            <v>28408.02</v>
          </cell>
          <cell r="CA575">
            <v>34549.740000000005</v>
          </cell>
          <cell r="CB575">
            <v>35124.080000000002</v>
          </cell>
          <cell r="CC575">
            <v>38114.839999999997</v>
          </cell>
          <cell r="CD575">
            <v>75988.44</v>
          </cell>
          <cell r="CE575">
            <v>132330.07</v>
          </cell>
          <cell r="CF575">
            <v>122159.84999999999</v>
          </cell>
          <cell r="CG575">
            <v>64603.78</v>
          </cell>
          <cell r="CH575">
            <v>33450.449999999997</v>
          </cell>
          <cell r="CI575">
            <v>36056.129999999997</v>
          </cell>
          <cell r="CJ575">
            <v>33064.800000000003</v>
          </cell>
        </row>
        <row r="576">
          <cell r="BY576">
            <v>5816.2</v>
          </cell>
          <cell r="BZ576">
            <v>5264.66</v>
          </cell>
          <cell r="CA576">
            <v>6141.13</v>
          </cell>
          <cell r="CB576">
            <v>6193.35</v>
          </cell>
          <cell r="CC576">
            <v>6765.3600000000006</v>
          </cell>
          <cell r="CD576">
            <v>9245.86</v>
          </cell>
          <cell r="CE576">
            <v>9107.0499999999993</v>
          </cell>
          <cell r="CF576">
            <v>9078.5299999999988</v>
          </cell>
          <cell r="CG576">
            <v>8356.7800000000007</v>
          </cell>
          <cell r="CH576">
            <v>6393.1100000000006</v>
          </cell>
          <cell r="CI576">
            <v>6401.4900000000007</v>
          </cell>
          <cell r="CJ576">
            <v>5892.95</v>
          </cell>
        </row>
        <row r="577">
          <cell r="BY577">
            <v>32196.06</v>
          </cell>
          <cell r="BZ577">
            <v>29370.819999999996</v>
          </cell>
          <cell r="CA577">
            <v>33664.619999999995</v>
          </cell>
          <cell r="CB577">
            <v>34338.469999999994</v>
          </cell>
          <cell r="CC577">
            <v>38327.69</v>
          </cell>
          <cell r="CD577">
            <v>52400.170000000006</v>
          </cell>
          <cell r="CE577">
            <v>50655.919999999991</v>
          </cell>
          <cell r="CF577">
            <v>51097.659999999996</v>
          </cell>
          <cell r="CG577">
            <v>47558.55</v>
          </cell>
          <cell r="CH577">
            <v>35210.19</v>
          </cell>
          <cell r="CI577">
            <v>35541.159999999996</v>
          </cell>
          <cell r="CJ577">
            <v>32892.15</v>
          </cell>
        </row>
        <row r="578">
          <cell r="BY578">
            <v>24359.85</v>
          </cell>
          <cell r="BZ578">
            <v>22188.560000000001</v>
          </cell>
          <cell r="CA578">
            <v>25593.109999999997</v>
          </cell>
          <cell r="CB578">
            <v>26268.210000000003</v>
          </cell>
          <cell r="CC578">
            <v>28487.77</v>
          </cell>
          <cell r="CD578">
            <v>39995.969999999994</v>
          </cell>
          <cell r="CE578">
            <v>38729.75</v>
          </cell>
          <cell r="CF578">
            <v>39501.369999999995</v>
          </cell>
          <cell r="CG578">
            <v>35849.64</v>
          </cell>
          <cell r="CH578">
            <v>25413.45</v>
          </cell>
          <cell r="CI578">
            <v>26565.59</v>
          </cell>
          <cell r="CJ578">
            <v>24591.030000000002</v>
          </cell>
        </row>
        <row r="579">
          <cell r="BY579">
            <v>1477.33</v>
          </cell>
          <cell r="BZ579">
            <v>1614.2</v>
          </cell>
          <cell r="CA579">
            <v>1859.17</v>
          </cell>
          <cell r="CB579">
            <v>1784.61</v>
          </cell>
          <cell r="CC579">
            <v>1872.5</v>
          </cell>
          <cell r="CD579">
            <v>2695.3399999999997</v>
          </cell>
          <cell r="CE579">
            <v>2612.98</v>
          </cell>
          <cell r="CF579">
            <v>2742.72</v>
          </cell>
          <cell r="CG579">
            <v>2522.88</v>
          </cell>
          <cell r="CH579">
            <v>1732.06</v>
          </cell>
          <cell r="CI579">
            <v>1769.86</v>
          </cell>
          <cell r="CJ579">
            <v>1690.8899999999999</v>
          </cell>
        </row>
      </sheetData>
      <sheetData sheetId="4">
        <row r="711">
          <cell r="BY711">
            <v>27066.629999999997</v>
          </cell>
          <cell r="BZ711">
            <v>24921.65</v>
          </cell>
          <cell r="CA711">
            <v>27789.83</v>
          </cell>
          <cell r="CB711">
            <v>28350.130000000005</v>
          </cell>
          <cell r="CC711">
            <v>30283.14</v>
          </cell>
          <cell r="CD711">
            <v>53007.1</v>
          </cell>
          <cell r="CE711">
            <v>66757.76999999999</v>
          </cell>
          <cell r="CF711">
            <v>63248.140000000007</v>
          </cell>
          <cell r="CG711">
            <v>47368.11</v>
          </cell>
          <cell r="CH711">
            <v>26424.080000000002</v>
          </cell>
          <cell r="CI711">
            <v>28618.190000000006</v>
          </cell>
          <cell r="CJ711">
            <v>29173.980000000003</v>
          </cell>
        </row>
        <row r="712">
          <cell r="BY712">
            <v>38151.469999999994</v>
          </cell>
          <cell r="BZ712">
            <v>34597.630000000005</v>
          </cell>
          <cell r="CA712">
            <v>39320.11</v>
          </cell>
          <cell r="CB712">
            <v>39581.87999999999</v>
          </cell>
          <cell r="CC712">
            <v>43455.18</v>
          </cell>
          <cell r="CD712">
            <v>54786.850000000006</v>
          </cell>
          <cell r="CE712">
            <v>52513.429999999986</v>
          </cell>
          <cell r="CF712">
            <v>52666.780000000006</v>
          </cell>
          <cell r="CG712">
            <v>48960.65</v>
          </cell>
          <cell r="CH712">
            <v>41178.949999999997</v>
          </cell>
          <cell r="CI712">
            <v>40766.120000000003</v>
          </cell>
          <cell r="CJ712">
            <v>38368</v>
          </cell>
        </row>
        <row r="713">
          <cell r="BY713">
            <v>35944.670000000006</v>
          </cell>
          <cell r="BZ713">
            <v>32805.730000000003</v>
          </cell>
          <cell r="CA713">
            <v>37464.849999999991</v>
          </cell>
          <cell r="CB713">
            <v>38157.160000000003</v>
          </cell>
          <cell r="CC713">
            <v>42645.17</v>
          </cell>
          <cell r="CD713">
            <v>57648.53</v>
          </cell>
          <cell r="CE713">
            <v>55695.880000000012</v>
          </cell>
          <cell r="CF713">
            <v>56258.339999999989</v>
          </cell>
          <cell r="CG713">
            <v>52299.810000000005</v>
          </cell>
          <cell r="CH713">
            <v>39114.1</v>
          </cell>
          <cell r="CI713">
            <v>39430.130000000005</v>
          </cell>
          <cell r="CJ713">
            <v>36634.610000000008</v>
          </cell>
        </row>
        <row r="714">
          <cell r="BY714">
            <v>11170.359999999999</v>
          </cell>
          <cell r="BZ714">
            <v>10185.52</v>
          </cell>
          <cell r="CA714">
            <v>11818.439999999999</v>
          </cell>
          <cell r="CB714">
            <v>12119.949999999999</v>
          </cell>
          <cell r="CC714">
            <v>13064.45</v>
          </cell>
          <cell r="CD714">
            <v>18817.47</v>
          </cell>
          <cell r="CE714">
            <v>18492.79</v>
          </cell>
          <cell r="CF714">
            <v>18820.150000000005</v>
          </cell>
          <cell r="CG714">
            <v>17170.13</v>
          </cell>
          <cell r="CH714">
            <v>11694.6</v>
          </cell>
          <cell r="CI714">
            <v>12279.67</v>
          </cell>
          <cell r="CJ714">
            <v>11334.870000000003</v>
          </cell>
        </row>
        <row r="715">
          <cell r="BY715">
            <v>892.14</v>
          </cell>
          <cell r="BZ715">
            <v>895.59</v>
          </cell>
          <cell r="CA715">
            <v>1064.97</v>
          </cell>
          <cell r="CB715">
            <v>1056.1599999999999</v>
          </cell>
          <cell r="CC715">
            <v>1099.6400000000001</v>
          </cell>
          <cell r="CD715">
            <v>1760.0400000000002</v>
          </cell>
          <cell r="CE715">
            <v>1790.47</v>
          </cell>
          <cell r="CF715">
            <v>1830.05</v>
          </cell>
          <cell r="CG715">
            <v>1701.9299999999998</v>
          </cell>
          <cell r="CH715">
            <v>1015.8399999999999</v>
          </cell>
          <cell r="CI715">
            <v>1069.3</v>
          </cell>
          <cell r="CJ715">
            <v>984.49999999999989</v>
          </cell>
        </row>
      </sheetData>
      <sheetData sheetId="5">
        <row r="3">
          <cell r="AF3">
            <v>169437.52999999997</v>
          </cell>
          <cell r="AG3">
            <v>271350.02</v>
          </cell>
          <cell r="AH3">
            <v>388552.42000000004</v>
          </cell>
          <cell r="AI3">
            <v>368034.75999999995</v>
          </cell>
          <cell r="AJ3">
            <v>254396.75</v>
          </cell>
          <cell r="AK3">
            <v>148084.44</v>
          </cell>
          <cell r="AL3">
            <v>161075.26</v>
          </cell>
          <cell r="AM3">
            <v>171453.19</v>
          </cell>
        </row>
        <row r="4">
          <cell r="AF4">
            <v>68999.070000000007</v>
          </cell>
          <cell r="AG4">
            <v>87756.790000000008</v>
          </cell>
          <cell r="AH4">
            <v>88144.539999999979</v>
          </cell>
          <cell r="AI4">
            <v>87820.860000000015</v>
          </cell>
          <cell r="AJ4">
            <v>78516.850000000006</v>
          </cell>
          <cell r="AK4">
            <v>65328.799999999996</v>
          </cell>
          <cell r="AL4">
            <v>64746.17</v>
          </cell>
          <cell r="AM4">
            <v>60800.81</v>
          </cell>
        </row>
        <row r="5">
          <cell r="AF5">
            <v>118186.67</v>
          </cell>
          <cell r="AG5">
            <v>160047.5</v>
          </cell>
          <cell r="AH5">
            <v>154557.74</v>
          </cell>
          <cell r="AI5">
            <v>156077.81</v>
          </cell>
          <cell r="AJ5">
            <v>145061.25</v>
          </cell>
          <cell r="AK5">
            <v>108362.67000000001</v>
          </cell>
          <cell r="AL5">
            <v>109213.04000000001</v>
          </cell>
          <cell r="AM5">
            <v>101376.70000000001</v>
          </cell>
        </row>
        <row r="6">
          <cell r="AF6">
            <v>75085.89</v>
          </cell>
          <cell r="AG6">
            <v>104623.89</v>
          </cell>
          <cell r="AH6">
            <v>101306.41</v>
          </cell>
          <cell r="AI6">
            <v>103417.39</v>
          </cell>
          <cell r="AJ6">
            <v>93815.83</v>
          </cell>
          <cell r="AK6">
            <v>66922.63</v>
          </cell>
          <cell r="AL6">
            <v>69916.95</v>
          </cell>
          <cell r="AM6">
            <v>64908.420000000006</v>
          </cell>
        </row>
        <row r="7">
          <cell r="AF7">
            <v>4738.7800000000007</v>
          </cell>
          <cell r="AG7">
            <v>6820.39</v>
          </cell>
          <cell r="AH7">
            <v>6638.97</v>
          </cell>
          <cell r="AI7">
            <v>6957.71</v>
          </cell>
          <cell r="AJ7">
            <v>6405.4400000000005</v>
          </cell>
          <cell r="AK7">
            <v>4381.1400000000003</v>
          </cell>
          <cell r="AL7">
            <v>4483.76</v>
          </cell>
          <cell r="AM7">
            <v>4287.62</v>
          </cell>
        </row>
        <row r="18">
          <cell r="AF18">
            <v>3219769.2095790468</v>
          </cell>
          <cell r="AG18">
            <v>3286990.1644622064</v>
          </cell>
          <cell r="AH18">
            <v>4347613.707226906</v>
          </cell>
          <cell r="AI18">
            <v>4127261.1883847089</v>
          </cell>
          <cell r="AJ18">
            <v>3049940.9498418379</v>
          </cell>
          <cell r="AK18">
            <v>3093221.1002999344</v>
          </cell>
          <cell r="AL18">
            <v>2973391.3380581462</v>
          </cell>
          <cell r="AM18">
            <v>3374691.0260285479</v>
          </cell>
          <cell r="AN18">
            <v>3319508.0757890986</v>
          </cell>
          <cell r="AO18">
            <v>2984390.7467915993</v>
          </cell>
          <cell r="AP18">
            <v>3075320.1251108381</v>
          </cell>
          <cell r="AQ18">
            <v>2956043.4263464184</v>
          </cell>
          <cell r="AR18">
            <v>3147346.5248163491</v>
          </cell>
          <cell r="AS18">
            <v>3214567.4796995088</v>
          </cell>
          <cell r="AT18">
            <v>4275268.3971641771</v>
          </cell>
          <cell r="AU18">
            <v>4054915.8783219806</v>
          </cell>
          <cell r="AV18">
            <v>2977712.4612790626</v>
          </cell>
          <cell r="AW18">
            <v>3022029.1262950781</v>
          </cell>
          <cell r="AX18">
            <v>2902357.4072532267</v>
          </cell>
          <cell r="AY18">
            <v>3300706.8817780181</v>
          </cell>
        </row>
        <row r="19">
          <cell r="AF19">
            <v>1094833.9633477174</v>
          </cell>
          <cell r="AG19">
            <v>1060606.3737907219</v>
          </cell>
          <cell r="AH19">
            <v>1132008.6138683278</v>
          </cell>
          <cell r="AI19">
            <v>1145707.1818266679</v>
          </cell>
          <cell r="AJ19">
            <v>1035263.0503486521</v>
          </cell>
          <cell r="AK19">
            <v>1097576.6801571017</v>
          </cell>
          <cell r="AL19">
            <v>1039537.2846923408</v>
          </cell>
          <cell r="AM19">
            <v>1039221.2656257441</v>
          </cell>
          <cell r="AN19">
            <v>1088384.8238383075</v>
          </cell>
          <cell r="AO19">
            <v>983305.92400294705</v>
          </cell>
          <cell r="AP19">
            <v>1093306.0496875739</v>
          </cell>
          <cell r="AQ19">
            <v>1044503.9484968557</v>
          </cell>
          <cell r="AR19">
            <v>1094833.9633477174</v>
          </cell>
          <cell r="AS19">
            <v>1060606.3737907219</v>
          </cell>
          <cell r="AT19">
            <v>1132008.6138683278</v>
          </cell>
          <cell r="AU19">
            <v>1145707.1818266679</v>
          </cell>
          <cell r="AV19">
            <v>1035263.0503486521</v>
          </cell>
          <cell r="AW19">
            <v>1097576.6801571017</v>
          </cell>
          <cell r="AX19">
            <v>1039537.2846923408</v>
          </cell>
          <cell r="AY19">
            <v>1039221.2656257441</v>
          </cell>
        </row>
        <row r="20">
          <cell r="AF20">
            <v>2657075.5318343434</v>
          </cell>
          <cell r="AG20">
            <v>2567182.616596262</v>
          </cell>
          <cell r="AH20">
            <v>2637566.2127440842</v>
          </cell>
          <cell r="AI20">
            <v>2684526.863507783</v>
          </cell>
          <cell r="AJ20">
            <v>2503985.1143560442</v>
          </cell>
          <cell r="AK20">
            <v>2659859.1081490116</v>
          </cell>
          <cell r="AL20">
            <v>2517808.0827801032</v>
          </cell>
          <cell r="AM20">
            <v>2519241.6692336854</v>
          </cell>
          <cell r="AN20">
            <v>2642710.421834141</v>
          </cell>
          <cell r="AO20">
            <v>2388551.0077829859</v>
          </cell>
          <cell r="AP20">
            <v>2653844.4660945092</v>
          </cell>
          <cell r="AQ20">
            <v>2532182.6269621686</v>
          </cell>
          <cell r="AR20">
            <v>2657075.5318343434</v>
          </cell>
          <cell r="AS20">
            <v>2567182.616596262</v>
          </cell>
          <cell r="AT20">
            <v>2637566.2127440842</v>
          </cell>
          <cell r="AU20">
            <v>2684526.863507783</v>
          </cell>
          <cell r="AV20">
            <v>2503984.6143560442</v>
          </cell>
          <cell r="AW20">
            <v>2659858.6081490121</v>
          </cell>
          <cell r="AX20">
            <v>2517807.5827801032</v>
          </cell>
          <cell r="AY20">
            <v>2519241.169233683</v>
          </cell>
        </row>
        <row r="21">
          <cell r="AF21">
            <v>2661998.8507400956</v>
          </cell>
          <cell r="AG21">
            <v>2585517.2546375724</v>
          </cell>
          <cell r="AH21">
            <v>2656868.932522628</v>
          </cell>
          <cell r="AI21">
            <v>2702552.9519642652</v>
          </cell>
          <cell r="AJ21">
            <v>2520933.1799576068</v>
          </cell>
          <cell r="AK21">
            <v>2665547.8341784682</v>
          </cell>
          <cell r="AL21">
            <v>2523767.6014057104</v>
          </cell>
          <cell r="AM21">
            <v>2520189.3179664756</v>
          </cell>
          <cell r="AN21">
            <v>2642491.1111216052</v>
          </cell>
          <cell r="AO21">
            <v>2387228.0781238535</v>
          </cell>
          <cell r="AP21">
            <v>2658268.7473468003</v>
          </cell>
          <cell r="AQ21">
            <v>2536785.7092839563</v>
          </cell>
          <cell r="AR21">
            <v>2661998.8507400956</v>
          </cell>
          <cell r="AS21">
            <v>2585517.2546375724</v>
          </cell>
          <cell r="AT21">
            <v>2656868.932522628</v>
          </cell>
          <cell r="AU21">
            <v>2702552.9519642652</v>
          </cell>
          <cell r="AV21">
            <v>2520933.1799576068</v>
          </cell>
          <cell r="AW21">
            <v>2665547.8341784682</v>
          </cell>
          <cell r="AX21">
            <v>2523767.6014057104</v>
          </cell>
          <cell r="AY21">
            <v>2520189.3179664756</v>
          </cell>
        </row>
        <row r="22">
          <cell r="AF22">
            <v>357582.04038816434</v>
          </cell>
          <cell r="AG22">
            <v>352728.37095630786</v>
          </cell>
          <cell r="AH22">
            <v>362709.18306852155</v>
          </cell>
          <cell r="AI22">
            <v>368215.04929310951</v>
          </cell>
          <cell r="AJ22">
            <v>344152.43570370437</v>
          </cell>
          <cell r="AK22">
            <v>359209.64176352712</v>
          </cell>
          <cell r="AL22">
            <v>340677.04146011965</v>
          </cell>
          <cell r="AM22">
            <v>338289.6583034175</v>
          </cell>
          <cell r="AN22">
            <v>353258.55646552297</v>
          </cell>
          <cell r="AO22">
            <v>318722.20217001089</v>
          </cell>
          <cell r="AP22">
            <v>356831.69816912105</v>
          </cell>
          <cell r="AQ22">
            <v>341474.30930148182</v>
          </cell>
          <cell r="AR22">
            <v>357582.04038816434</v>
          </cell>
          <cell r="AS22">
            <v>352728.37095630786</v>
          </cell>
          <cell r="AT22">
            <v>362709.18306852155</v>
          </cell>
          <cell r="AU22">
            <v>368215.04929310951</v>
          </cell>
          <cell r="AV22">
            <v>344152.43570370437</v>
          </cell>
          <cell r="AW22">
            <v>359209.64176352712</v>
          </cell>
          <cell r="AX22">
            <v>340677.04146011965</v>
          </cell>
          <cell r="AY22">
            <v>338289.6583034175</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Monthly TD Calc"/>
      <sheetName val="Summary Monthly TD Calc"/>
    </sheetNames>
    <sheetDataSet>
      <sheetData sheetId="0" refreshError="1"/>
      <sheetData sheetId="1" refreshError="1"/>
      <sheetData sheetId="2" refreshError="1"/>
      <sheetData sheetId="3">
        <row r="3">
          <cell r="F3">
            <v>0</v>
          </cell>
          <cell r="G3">
            <v>87.600000000000009</v>
          </cell>
          <cell r="H3">
            <v>381.09000000000003</v>
          </cell>
          <cell r="I3">
            <v>796.04999999999984</v>
          </cell>
          <cell r="J3">
            <v>1091.54</v>
          </cell>
          <cell r="K3">
            <v>639.81999999999994</v>
          </cell>
          <cell r="L3">
            <v>1009.0899999999999</v>
          </cell>
          <cell r="M3">
            <v>1528.85</v>
          </cell>
          <cell r="N3">
            <v>2050.91</v>
          </cell>
          <cell r="O3">
            <v>2238.1800000000003</v>
          </cell>
          <cell r="P3">
            <v>2933.7299999999996</v>
          </cell>
          <cell r="Q3">
            <v>2950.28</v>
          </cell>
          <cell r="R3">
            <v>3490.1699999999992</v>
          </cell>
          <cell r="S3">
            <v>19065.720000000005</v>
          </cell>
          <cell r="T3">
            <v>31693.210000000003</v>
          </cell>
          <cell r="U3">
            <v>32302.969999999998</v>
          </cell>
          <cell r="V3">
            <v>25134.43</v>
          </cell>
          <cell r="W3">
            <v>5797.49</v>
          </cell>
          <cell r="X3">
            <v>7205.57</v>
          </cell>
          <cell r="Y3">
            <v>10021.64</v>
          </cell>
        </row>
        <row r="4">
          <cell r="F4">
            <v>114.2</v>
          </cell>
          <cell r="G4">
            <v>1883.7199999999998</v>
          </cell>
          <cell r="H4">
            <v>5512.32</v>
          </cell>
          <cell r="I4">
            <v>6583.77</v>
          </cell>
          <cell r="J4">
            <v>5228.84</v>
          </cell>
          <cell r="K4">
            <v>1704.29</v>
          </cell>
          <cell r="L4">
            <v>2606.63</v>
          </cell>
          <cell r="M4">
            <v>3441.06</v>
          </cell>
          <cell r="N4">
            <v>3958.12</v>
          </cell>
          <cell r="O4">
            <v>3888.58</v>
          </cell>
          <cell r="P4">
            <v>5399.09</v>
          </cell>
          <cell r="Q4">
            <v>6008.1900000000005</v>
          </cell>
          <cell r="R4">
            <v>8421.42</v>
          </cell>
          <cell r="S4">
            <v>37305.71</v>
          </cell>
          <cell r="T4">
            <v>52577.689999999995</v>
          </cell>
          <cell r="U4">
            <v>51509.16</v>
          </cell>
          <cell r="V4">
            <v>38704</v>
          </cell>
          <cell r="W4">
            <v>10809.1</v>
          </cell>
          <cell r="X4">
            <v>11207.85</v>
          </cell>
          <cell r="Y4">
            <v>11249.22</v>
          </cell>
        </row>
        <row r="5">
          <cell r="F5">
            <v>420.43</v>
          </cell>
          <cell r="G5">
            <v>1673.4600000000003</v>
          </cell>
          <cell r="H5">
            <v>2083.2399999999998</v>
          </cell>
          <cell r="I5">
            <v>2069.0300000000002</v>
          </cell>
          <cell r="J5">
            <v>1502.3</v>
          </cell>
          <cell r="K5">
            <v>747.67000000000007</v>
          </cell>
          <cell r="L5">
            <v>1337.03</v>
          </cell>
          <cell r="M5">
            <v>1799.46</v>
          </cell>
          <cell r="N5">
            <v>2240.9599999999996</v>
          </cell>
          <cell r="O5">
            <v>2330.19</v>
          </cell>
          <cell r="P5">
            <v>4707.78</v>
          </cell>
          <cell r="Q5">
            <v>5231.3900000000003</v>
          </cell>
          <cell r="R5">
            <v>7581.94</v>
          </cell>
          <cell r="S5">
            <v>24877.169999999995</v>
          </cell>
          <cell r="T5">
            <v>30477.32</v>
          </cell>
          <cell r="U5">
            <v>30060.39</v>
          </cell>
          <cell r="V5">
            <v>21917.96</v>
          </cell>
          <cell r="W5">
            <v>8823.510000000002</v>
          </cell>
          <cell r="X5">
            <v>9835.24</v>
          </cell>
          <cell r="Y5">
            <v>8255.82</v>
          </cell>
        </row>
        <row r="6">
          <cell r="F6">
            <v>0</v>
          </cell>
          <cell r="G6">
            <v>46.17</v>
          </cell>
          <cell r="H6">
            <v>191.77</v>
          </cell>
          <cell r="I6">
            <v>353.01</v>
          </cell>
          <cell r="J6">
            <v>356.71</v>
          </cell>
          <cell r="K6">
            <v>140.55000000000001</v>
          </cell>
          <cell r="L6">
            <v>238.04</v>
          </cell>
          <cell r="M6">
            <v>336.25</v>
          </cell>
          <cell r="N6">
            <v>456.53</v>
          </cell>
          <cell r="O6">
            <v>491.3</v>
          </cell>
          <cell r="P6">
            <v>1181.3599999999999</v>
          </cell>
          <cell r="Q6">
            <v>1319.54</v>
          </cell>
          <cell r="R6">
            <v>1993.73</v>
          </cell>
          <cell r="S6">
            <v>7260.16</v>
          </cell>
          <cell r="T6">
            <v>8938.2900000000009</v>
          </cell>
          <cell r="U6">
            <v>8962.0400000000009</v>
          </cell>
          <cell r="V6">
            <v>6091.57</v>
          </cell>
          <cell r="W6">
            <v>2116.63</v>
          </cell>
          <cell r="X6">
            <v>2430.14</v>
          </cell>
          <cell r="Y6">
            <v>1924.61</v>
          </cell>
        </row>
        <row r="7">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row>
        <row r="18">
          <cell r="F18">
            <v>0</v>
          </cell>
          <cell r="G18">
            <v>657.20137878528169</v>
          </cell>
          <cell r="H18">
            <v>2947.5188771962476</v>
          </cell>
          <cell r="I18">
            <v>6407.6174222690424</v>
          </cell>
          <cell r="J18">
            <v>8885.7301543442009</v>
          </cell>
          <cell r="K18">
            <v>6984.9691101760527</v>
          </cell>
          <cell r="L18">
            <v>11048.8455837333</v>
          </cell>
          <cell r="M18">
            <v>16729.2871023964</v>
          </cell>
          <cell r="N18">
            <v>22480.310398460573</v>
          </cell>
          <cell r="O18">
            <v>24572.686354278485</v>
          </cell>
          <cell r="P18">
            <v>32267.073412855312</v>
          </cell>
          <cell r="Q18">
            <v>32460.802310270381</v>
          </cell>
          <cell r="R18">
            <v>37782.517363535939</v>
          </cell>
          <cell r="S18">
            <v>152125.47985233573</v>
          </cell>
          <cell r="T18">
            <v>253554.14677188321</v>
          </cell>
          <cell r="U18">
            <v>258732.034685341</v>
          </cell>
          <cell r="V18">
            <v>203395.06058389583</v>
          </cell>
          <cell r="W18">
            <v>63122.973507436</v>
          </cell>
          <cell r="X18">
            <v>79308.745469063782</v>
          </cell>
          <cell r="Y18">
            <v>110486.13039669908</v>
          </cell>
        </row>
        <row r="19">
          <cell r="F19">
            <v>2136.1265046069752</v>
          </cell>
          <cell r="G19">
            <v>20457.850276065834</v>
          </cell>
          <cell r="H19">
            <v>61440.194665259129</v>
          </cell>
          <cell r="I19">
            <v>74438.688189544264</v>
          </cell>
          <cell r="J19">
            <v>59289.656074146442</v>
          </cell>
          <cell r="K19">
            <v>24360.444645015388</v>
          </cell>
          <cell r="L19">
            <v>35757.940265097735</v>
          </cell>
          <cell r="M19">
            <v>50395.309789260049</v>
          </cell>
          <cell r="N19">
            <v>61398.032149032631</v>
          </cell>
          <cell r="O19">
            <v>60371.549330542497</v>
          </cell>
          <cell r="P19">
            <v>84458.024248311107</v>
          </cell>
          <cell r="Q19">
            <v>89135.814201437897</v>
          </cell>
          <cell r="R19">
            <v>119859.35582251189</v>
          </cell>
          <cell r="S19">
            <v>399446.67690404959</v>
          </cell>
          <cell r="T19">
            <v>600558.29327222111</v>
          </cell>
          <cell r="U19">
            <v>597583.75321390305</v>
          </cell>
          <cell r="V19">
            <v>449381.89469199005</v>
          </cell>
          <cell r="W19">
            <v>161141.78425501342</v>
          </cell>
          <cell r="X19">
            <v>160685.8275986769</v>
          </cell>
          <cell r="Y19">
            <v>169114.7422343127</v>
          </cell>
        </row>
        <row r="20">
          <cell r="F20">
            <v>11590.365553413236</v>
          </cell>
          <cell r="G20">
            <v>32163.226951750785</v>
          </cell>
          <cell r="H20">
            <v>42117.227579037433</v>
          </cell>
          <cell r="I20">
            <v>42355.79720949586</v>
          </cell>
          <cell r="J20">
            <v>30150.72134655427</v>
          </cell>
          <cell r="K20">
            <v>19578.656251045133</v>
          </cell>
          <cell r="L20">
            <v>33028.321968537595</v>
          </cell>
          <cell r="M20">
            <v>48343.298269808343</v>
          </cell>
          <cell r="N20">
            <v>65249.145177582795</v>
          </cell>
          <cell r="O20">
            <v>67750.167053192446</v>
          </cell>
          <cell r="P20">
            <v>138825.27349085655</v>
          </cell>
          <cell r="Q20">
            <v>144480.91587567353</v>
          </cell>
          <cell r="R20">
            <v>199456.11208206578</v>
          </cell>
          <cell r="S20">
            <v>482603.02515689743</v>
          </cell>
          <cell r="T20">
            <v>633933.99681428156</v>
          </cell>
          <cell r="U20">
            <v>630811.62794009573</v>
          </cell>
          <cell r="V20">
            <v>456365.59633649915</v>
          </cell>
          <cell r="W20">
            <v>249466.27415972578</v>
          </cell>
          <cell r="X20">
            <v>261514.24808954797</v>
          </cell>
          <cell r="Y20">
            <v>232997.002236942</v>
          </cell>
        </row>
        <row r="21">
          <cell r="F21">
            <v>0</v>
          </cell>
          <cell r="G21">
            <v>1500.0275430944662</v>
          </cell>
          <cell r="H21">
            <v>6696.6690794912511</v>
          </cell>
          <cell r="I21">
            <v>12258.172215434615</v>
          </cell>
          <cell r="J21">
            <v>12800.625774652366</v>
          </cell>
          <cell r="K21">
            <v>7230.0988868687518</v>
          </cell>
          <cell r="L21">
            <v>11138.497654193745</v>
          </cell>
          <cell r="M21">
            <v>16883.935548740039</v>
          </cell>
          <cell r="N21">
            <v>24118.967166547634</v>
          </cell>
          <cell r="O21">
            <v>25737.457513885907</v>
          </cell>
          <cell r="P21">
            <v>60230.193086206615</v>
          </cell>
          <cell r="Q21">
            <v>62584.837920346567</v>
          </cell>
          <cell r="R21">
            <v>90996.176920558006</v>
          </cell>
          <cell r="S21">
            <v>235880.31091858825</v>
          </cell>
          <cell r="T21">
            <v>312123.79058251629</v>
          </cell>
          <cell r="U21">
            <v>311203.56123082258</v>
          </cell>
          <cell r="V21">
            <v>218594.21338492582</v>
          </cell>
          <cell r="W21">
            <v>108885.76367025837</v>
          </cell>
          <cell r="X21">
            <v>113712.0440844305</v>
          </cell>
          <cell r="Y21">
            <v>96640.987960050537</v>
          </cell>
        </row>
        <row r="22">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Monthly TD Calc"/>
    </sheetNames>
    <sheetDataSet>
      <sheetData sheetId="0"/>
      <sheetData sheetId="1">
        <row r="44">
          <cell r="DC44">
            <v>0.13576441564001979</v>
          </cell>
          <cell r="DD44">
            <v>0.35611574316442379</v>
          </cell>
          <cell r="DE44">
            <v>0.4183185730547726</v>
          </cell>
          <cell r="DF44">
            <v>8.9801268140783777E-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KCPL CONTRACT_DETAIL IMPORT"/>
    </sheetNames>
    <sheetDataSet>
      <sheetData sheetId="0">
        <row r="208">
          <cell r="AW208">
            <v>620794.57000000007</v>
          </cell>
          <cell r="AX208">
            <v>814077.84000000008</v>
          </cell>
          <cell r="BA208">
            <v>6391764.5000000009</v>
          </cell>
        </row>
        <row r="209">
          <cell r="AW209">
            <v>161340.40999999997</v>
          </cell>
          <cell r="AX209">
            <v>335946.33</v>
          </cell>
          <cell r="BA209">
            <v>1850311.9000000001</v>
          </cell>
        </row>
        <row r="210">
          <cell r="AW210">
            <v>282360.69</v>
          </cell>
          <cell r="AX210">
            <v>383572.12000000005</v>
          </cell>
          <cell r="BA210">
            <v>5408872.2000000002</v>
          </cell>
        </row>
        <row r="211">
          <cell r="AW211">
            <v>155314.50999999998</v>
          </cell>
          <cell r="AX211">
            <v>260489.27000000002</v>
          </cell>
          <cell r="BA211">
            <v>2322738.25</v>
          </cell>
        </row>
        <row r="212">
          <cell r="AW212">
            <v>24057.16</v>
          </cell>
          <cell r="AX212">
            <v>46134.720000000001</v>
          </cell>
          <cell r="BA212">
            <v>468524.99</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1 Final EM&amp;V"/>
      <sheetName val="Tariff Table"/>
      <sheetName val="EMV Results"/>
    </sheetNames>
    <sheetDataSet>
      <sheetData sheetId="0">
        <row r="20">
          <cell r="R20">
            <v>1163217.679</v>
          </cell>
          <cell r="V20">
            <v>89861.639999999985</v>
          </cell>
          <cell r="W20">
            <v>329114.67</v>
          </cell>
          <cell r="X20">
            <v>441576.37</v>
          </cell>
          <cell r="Y20">
            <v>62680.55</v>
          </cell>
        </row>
      </sheetData>
      <sheetData sheetId="1"/>
      <sheetData sheetId="2"/>
      <sheetData sheetId="3"/>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Jnl Import"/>
      <sheetName val="EO TD Carrying Costs"/>
      <sheetName val="EMV Results"/>
      <sheetName val="Summary"/>
    </sheetNames>
    <sheetDataSet>
      <sheetData sheetId="0"/>
      <sheetData sheetId="1"/>
      <sheetData sheetId="2"/>
      <sheetData sheetId="3"/>
      <sheetData sheetId="4">
        <row r="571">
          <cell r="E571">
            <v>-4849.6199999999953</v>
          </cell>
          <cell r="F571">
            <v>-4671.3699999999953</v>
          </cell>
          <cell r="G571">
            <v>-2778.75</v>
          </cell>
          <cell r="H571">
            <v>-1148.6699999999837</v>
          </cell>
          <cell r="I571">
            <v>2588.8600000000006</v>
          </cell>
          <cell r="J571">
            <v>4770.5899999999965</v>
          </cell>
          <cell r="K571">
            <v>8449.0999999999767</v>
          </cell>
          <cell r="L571">
            <v>7801.3000000000466</v>
          </cell>
          <cell r="M571">
            <v>4680.820000000007</v>
          </cell>
          <cell r="N571">
            <v>8569.2699999999895</v>
          </cell>
          <cell r="O571">
            <v>13033.130000000005</v>
          </cell>
          <cell r="P571">
            <v>20777.130000000005</v>
          </cell>
          <cell r="Q571">
            <v>25942.709999999977</v>
          </cell>
          <cell r="R571">
            <v>24783.430000000022</v>
          </cell>
          <cell r="S571">
            <v>24453.810000000012</v>
          </cell>
          <cell r="T571">
            <v>24401.310000000027</v>
          </cell>
          <cell r="U571">
            <v>25874.97000000003</v>
          </cell>
          <cell r="V571">
            <v>29936.25</v>
          </cell>
          <cell r="W571">
            <v>31803.820000000036</v>
          </cell>
          <cell r="X571">
            <v>31992.359999999986</v>
          </cell>
          <cell r="Y571">
            <v>32404.830000000045</v>
          </cell>
          <cell r="Z571">
            <v>22252.709999999977</v>
          </cell>
          <cell r="AA571">
            <v>24007.040000000023</v>
          </cell>
          <cell r="AB571">
            <v>28086.109999999986</v>
          </cell>
          <cell r="AC571">
            <v>17997.650000000009</v>
          </cell>
          <cell r="AD571">
            <v>17193.219999999987</v>
          </cell>
          <cell r="AE571">
            <v>16967.87000000001</v>
          </cell>
          <cell r="AF571">
            <v>16931.009999999995</v>
          </cell>
          <cell r="AG571">
            <v>17955.440000000002</v>
          </cell>
          <cell r="AH571">
            <v>20791.73000000001</v>
          </cell>
          <cell r="AI571">
            <v>22096.360000000015</v>
          </cell>
          <cell r="AJ571">
            <v>22222.5</v>
          </cell>
          <cell r="AK571">
            <v>22492.490000000005</v>
          </cell>
          <cell r="AL571">
            <v>15441.159999999989</v>
          </cell>
          <cell r="AM571">
            <v>16658.080000000002</v>
          </cell>
          <cell r="AN571">
            <v>19484.430000000008</v>
          </cell>
          <cell r="AO571">
            <v>0</v>
          </cell>
          <cell r="AP571">
            <v>0</v>
          </cell>
          <cell r="AQ571">
            <v>0</v>
          </cell>
          <cell r="AR571">
            <v>0</v>
          </cell>
        </row>
        <row r="572">
          <cell r="E572">
            <v>101.01000000000002</v>
          </cell>
          <cell r="F572">
            <v>123.77000000000001</v>
          </cell>
          <cell r="G572">
            <v>282.49</v>
          </cell>
          <cell r="H572">
            <v>656.1899999999996</v>
          </cell>
          <cell r="I572">
            <v>1028.5800000000017</v>
          </cell>
          <cell r="J572">
            <v>1299.4699999999993</v>
          </cell>
          <cell r="K572">
            <v>2098.840000000002</v>
          </cell>
          <cell r="L572">
            <v>1932.8699999999972</v>
          </cell>
          <cell r="M572">
            <v>1312.0599999999995</v>
          </cell>
          <cell r="N572">
            <v>1084.8099999999995</v>
          </cell>
          <cell r="O572">
            <v>1127.1999999999971</v>
          </cell>
          <cell r="P572">
            <v>1277.0399999999991</v>
          </cell>
          <cell r="Q572">
            <v>1293.6000000000022</v>
          </cell>
          <cell r="R572">
            <v>1197.4899999999998</v>
          </cell>
          <cell r="S572">
            <v>1357.9600000000028</v>
          </cell>
          <cell r="T572">
            <v>1358.5799999999981</v>
          </cell>
          <cell r="U572">
            <v>1510.0400000000045</v>
          </cell>
          <cell r="V572">
            <v>1827.7100000000028</v>
          </cell>
          <cell r="W572">
            <v>3359.8200000000033</v>
          </cell>
          <cell r="X572">
            <v>3195.9799999999959</v>
          </cell>
          <cell r="Y572">
            <v>1718.25</v>
          </cell>
          <cell r="Z572">
            <v>1427.9200000000019</v>
          </cell>
          <cell r="AA572">
            <v>1391.0800000000017</v>
          </cell>
          <cell r="AB572">
            <v>1290.2800000000025</v>
          </cell>
          <cell r="AC572">
            <v>1219.1800000000003</v>
          </cell>
          <cell r="AD572">
            <v>1128.6200000000008</v>
          </cell>
          <cell r="AE572">
            <v>1279.9000000000015</v>
          </cell>
          <cell r="AF572">
            <v>1280.2100000000028</v>
          </cell>
          <cell r="AG572">
            <v>1423.2100000000028</v>
          </cell>
          <cell r="AH572">
            <v>1722.369999999999</v>
          </cell>
          <cell r="AI572">
            <v>3257.0700000000033</v>
          </cell>
          <cell r="AJ572">
            <v>3091.3500000000022</v>
          </cell>
          <cell r="AK572">
            <v>1618.9700000000012</v>
          </cell>
          <cell r="AL572">
            <v>1345.5099999999984</v>
          </cell>
          <cell r="AM572">
            <v>1310.6800000000003</v>
          </cell>
          <cell r="AN572">
            <v>1215.7299999999996</v>
          </cell>
          <cell r="AO572">
            <v>0</v>
          </cell>
          <cell r="AP572">
            <v>0</v>
          </cell>
          <cell r="AQ572">
            <v>0</v>
          </cell>
          <cell r="AR572">
            <v>0</v>
          </cell>
        </row>
        <row r="573">
          <cell r="E573">
            <v>284.84000000000003</v>
          </cell>
          <cell r="F573">
            <v>349.03</v>
          </cell>
          <cell r="G573">
            <v>607.98</v>
          </cell>
          <cell r="H573">
            <v>669.44</v>
          </cell>
          <cell r="I573">
            <v>922.32000000000016</v>
          </cell>
          <cell r="J573">
            <v>1361.4000000000005</v>
          </cell>
          <cell r="K573">
            <v>2838.5600000000031</v>
          </cell>
          <cell r="L573">
            <v>2302.59</v>
          </cell>
          <cell r="M573">
            <v>2453.7299999999996</v>
          </cell>
          <cell r="N573">
            <v>2217.5400000000045</v>
          </cell>
          <cell r="O573">
            <v>2452.260000000002</v>
          </cell>
          <cell r="P573">
            <v>2922.2899999999936</v>
          </cell>
          <cell r="Q573">
            <v>3015.0699999999997</v>
          </cell>
          <cell r="R573">
            <v>2781.2999999999956</v>
          </cell>
          <cell r="S573">
            <v>3131.8799999999974</v>
          </cell>
          <cell r="T573">
            <v>3208.3100000000049</v>
          </cell>
          <cell r="U573">
            <v>3669.1299999999901</v>
          </cell>
          <cell r="V573">
            <v>4592.6700000000128</v>
          </cell>
          <cell r="W573">
            <v>4504.3299999999872</v>
          </cell>
          <cell r="X573">
            <v>4613.9700000000012</v>
          </cell>
          <cell r="Y573">
            <v>4302.1199999999881</v>
          </cell>
          <cell r="Z573">
            <v>3325.8600000000006</v>
          </cell>
          <cell r="AA573">
            <v>3360.7200000000084</v>
          </cell>
          <cell r="AB573">
            <v>3032.3099999999977</v>
          </cell>
          <cell r="AC573">
            <v>2856.739999999998</v>
          </cell>
          <cell r="AD573">
            <v>2635.3399999999965</v>
          </cell>
          <cell r="AE573">
            <v>2967.5699999999997</v>
          </cell>
          <cell r="AF573">
            <v>3039.3799999999974</v>
          </cell>
          <cell r="AG573">
            <v>3476.5800000000017</v>
          </cell>
          <cell r="AH573">
            <v>4351.0400000000009</v>
          </cell>
          <cell r="AI573">
            <v>4267.2299999999886</v>
          </cell>
          <cell r="AJ573">
            <v>4371.25</v>
          </cell>
          <cell r="AK573">
            <v>4075.179999999993</v>
          </cell>
          <cell r="AL573">
            <v>3150.6199999999953</v>
          </cell>
          <cell r="AM573">
            <v>3183.3800000000119</v>
          </cell>
          <cell r="AN573">
            <v>2872.3899999999921</v>
          </cell>
          <cell r="AO573">
            <v>0</v>
          </cell>
          <cell r="AP573">
            <v>0</v>
          </cell>
          <cell r="AQ573">
            <v>0</v>
          </cell>
          <cell r="AR573">
            <v>0</v>
          </cell>
        </row>
        <row r="574">
          <cell r="E574">
            <v>454.1</v>
          </cell>
          <cell r="F574">
            <v>556.43000000000006</v>
          </cell>
          <cell r="G574">
            <v>963.44000000000017</v>
          </cell>
          <cell r="H574">
            <v>1087.99</v>
          </cell>
          <cell r="I574">
            <v>1439.690000000001</v>
          </cell>
          <cell r="J574">
            <v>2134.1100000000006</v>
          </cell>
          <cell r="K574">
            <v>3997.1499999999996</v>
          </cell>
          <cell r="L574">
            <v>2294.4699999999993</v>
          </cell>
          <cell r="M574">
            <v>1735.470000000003</v>
          </cell>
          <cell r="N574">
            <v>1545.8600000000006</v>
          </cell>
          <cell r="O574">
            <v>1853.9300000000003</v>
          </cell>
          <cell r="P574">
            <v>2198.9700000000012</v>
          </cell>
          <cell r="Q574">
            <v>1985.4699999999975</v>
          </cell>
          <cell r="R574">
            <v>1870.1800000000039</v>
          </cell>
          <cell r="S574">
            <v>2145.0299999999988</v>
          </cell>
          <cell r="T574">
            <v>2170.8399999999965</v>
          </cell>
          <cell r="U574">
            <v>2389.7400000000052</v>
          </cell>
          <cell r="V574">
            <v>3092.7900000000009</v>
          </cell>
          <cell r="W574">
            <v>2966.5499999999956</v>
          </cell>
          <cell r="X574">
            <v>3082.5200000000114</v>
          </cell>
          <cell r="Y574">
            <v>2761.5599999999977</v>
          </cell>
          <cell r="Z574">
            <v>2201.7999999999956</v>
          </cell>
          <cell r="AA574">
            <v>2189.1399999999994</v>
          </cell>
          <cell r="AB574">
            <v>1944.619999999999</v>
          </cell>
          <cell r="AC574">
            <v>1891.4300000000003</v>
          </cell>
          <cell r="AD574">
            <v>1781.6499999999978</v>
          </cell>
          <cell r="AE574">
            <v>2043.5299999999988</v>
          </cell>
          <cell r="AF574">
            <v>2067.7200000000012</v>
          </cell>
          <cell r="AG574">
            <v>2276.619999999999</v>
          </cell>
          <cell r="AH574">
            <v>2945.9799999999959</v>
          </cell>
          <cell r="AI574">
            <v>2825.6399999999921</v>
          </cell>
          <cell r="AJ574">
            <v>2936.2000000000044</v>
          </cell>
          <cell r="AK574">
            <v>2630.0899999999965</v>
          </cell>
          <cell r="AL574">
            <v>2097.1399999999994</v>
          </cell>
          <cell r="AM574">
            <v>2084.91</v>
          </cell>
          <cell r="AN574">
            <v>1852.0800000000017</v>
          </cell>
          <cell r="AO574">
            <v>0</v>
          </cell>
          <cell r="AP574">
            <v>0</v>
          </cell>
          <cell r="AQ574">
            <v>0</v>
          </cell>
          <cell r="AR574">
            <v>0</v>
          </cell>
        </row>
        <row r="575">
          <cell r="E575">
            <v>161.40999999999997</v>
          </cell>
          <cell r="F575">
            <v>197.79</v>
          </cell>
          <cell r="G575">
            <v>341.34999999999997</v>
          </cell>
          <cell r="H575">
            <v>370.20000000000005</v>
          </cell>
          <cell r="I575">
            <v>454.53999999999996</v>
          </cell>
          <cell r="J575">
            <v>589.49999999999989</v>
          </cell>
          <cell r="K575">
            <v>1190.53</v>
          </cell>
          <cell r="L575">
            <v>556.62000000000012</v>
          </cell>
          <cell r="M575">
            <v>308.59000000000015</v>
          </cell>
          <cell r="N575">
            <v>138.92999999999995</v>
          </cell>
          <cell r="O575">
            <v>132.0100000000001</v>
          </cell>
          <cell r="P575">
            <v>236.5300000000002</v>
          </cell>
          <cell r="Q575">
            <v>81.069999999999936</v>
          </cell>
          <cell r="R575">
            <v>82.360000000000127</v>
          </cell>
          <cell r="S575">
            <v>87.199999999999818</v>
          </cell>
          <cell r="T575">
            <v>74.0300000000002</v>
          </cell>
          <cell r="U575">
            <v>98.529999999999745</v>
          </cell>
          <cell r="V575">
            <v>102.37000000000035</v>
          </cell>
          <cell r="W575">
            <v>87.509999999999991</v>
          </cell>
          <cell r="X575">
            <v>99.5</v>
          </cell>
          <cell r="Y575">
            <v>90.529999999999745</v>
          </cell>
          <cell r="Z575">
            <v>84.059999999999945</v>
          </cell>
          <cell r="AA575">
            <v>93.019999999999754</v>
          </cell>
          <cell r="AB575">
            <v>76.970000000000027</v>
          </cell>
          <cell r="AC575">
            <v>75.799999999999955</v>
          </cell>
          <cell r="AD575">
            <v>77.010000000000218</v>
          </cell>
          <cell r="AE575">
            <v>81.519999999999982</v>
          </cell>
          <cell r="AF575">
            <v>69.199999999999818</v>
          </cell>
          <cell r="AG575">
            <v>92.119999999999891</v>
          </cell>
          <cell r="AH575">
            <v>95.670000000000073</v>
          </cell>
          <cell r="AI575">
            <v>81.769999999999754</v>
          </cell>
          <cell r="AJ575">
            <v>92.980000000000473</v>
          </cell>
          <cell r="AK575">
            <v>84.5799999999997</v>
          </cell>
          <cell r="AL575">
            <v>78.569999999999936</v>
          </cell>
          <cell r="AM575">
            <v>86.939999999999827</v>
          </cell>
          <cell r="AN575">
            <v>71.940000000000055</v>
          </cell>
          <cell r="AO575">
            <v>0</v>
          </cell>
          <cell r="AP575">
            <v>0</v>
          </cell>
          <cell r="AQ575">
            <v>0</v>
          </cell>
          <cell r="AR575">
            <v>0</v>
          </cell>
        </row>
      </sheetData>
      <sheetData sheetId="5">
        <row r="436">
          <cell r="E436">
            <v>0</v>
          </cell>
          <cell r="F436">
            <v>-441.85000000000582</v>
          </cell>
          <cell r="G436">
            <v>-2668.8600000000151</v>
          </cell>
          <cell r="H436">
            <v>-5667.7799999999988</v>
          </cell>
          <cell r="I436">
            <v>-9722.4599999999919</v>
          </cell>
          <cell r="J436">
            <v>-16874.919999999984</v>
          </cell>
          <cell r="K436">
            <v>-22898.830000000016</v>
          </cell>
          <cell r="L436">
            <v>-27760.649999999994</v>
          </cell>
          <cell r="M436">
            <v>-33054.539999999979</v>
          </cell>
          <cell r="N436">
            <v>-27010.350000000006</v>
          </cell>
          <cell r="O436">
            <v>-34105.489999999991</v>
          </cell>
          <cell r="P436">
            <v>-44483.31</v>
          </cell>
          <cell r="Q436">
            <v>-43264.999999999971</v>
          </cell>
          <cell r="R436">
            <v>-41323.300000000032</v>
          </cell>
          <cell r="S436">
            <v>-40934.19</v>
          </cell>
          <cell r="T436">
            <v>-40827.24000000002</v>
          </cell>
          <cell r="U436">
            <v>-43379.020000000019</v>
          </cell>
          <cell r="V436">
            <v>-51031.050000000017</v>
          </cell>
          <cell r="W436">
            <v>-54551.73000000001</v>
          </cell>
          <cell r="X436">
            <v>-54656.450000000012</v>
          </cell>
          <cell r="Y436">
            <v>-54611.820000000007</v>
          </cell>
          <cell r="Z436">
            <v>-37279.160000000003</v>
          </cell>
          <cell r="AA436">
            <v>-40199.440000000031</v>
          </cell>
          <cell r="AB436">
            <v>-46830.53</v>
          </cell>
          <cell r="AC436">
            <v>0</v>
          </cell>
          <cell r="AD436">
            <v>0</v>
          </cell>
          <cell r="AE436">
            <v>0</v>
          </cell>
          <cell r="AF436">
            <v>0</v>
          </cell>
          <cell r="AG436">
            <v>0</v>
          </cell>
          <cell r="AH436">
            <v>9.9999999802093953E-3</v>
          </cell>
          <cell r="AI436">
            <v>1.0000000009313226E-2</v>
          </cell>
          <cell r="AJ436">
            <v>0</v>
          </cell>
          <cell r="AK436">
            <v>0</v>
          </cell>
          <cell r="AL436">
            <v>9.9999999947613105E-3</v>
          </cell>
          <cell r="AM436">
            <v>0</v>
          </cell>
          <cell r="AN436">
            <v>0</v>
          </cell>
          <cell r="AO436">
            <v>0</v>
          </cell>
          <cell r="AP436">
            <v>0</v>
          </cell>
          <cell r="AQ436">
            <v>0</v>
          </cell>
          <cell r="AR436">
            <v>0</v>
          </cell>
        </row>
        <row r="437">
          <cell r="E437">
            <v>0</v>
          </cell>
          <cell r="F437">
            <v>0</v>
          </cell>
          <cell r="G437">
            <v>-115.99000000000024</v>
          </cell>
          <cell r="H437">
            <v>-767.47999999999956</v>
          </cell>
          <cell r="I437">
            <v>-1349.2300000000014</v>
          </cell>
          <cell r="J437">
            <v>-1523.4000000000015</v>
          </cell>
          <cell r="K437">
            <v>-1493.2900000000009</v>
          </cell>
          <cell r="L437">
            <v>-1528.0699999999997</v>
          </cell>
          <cell r="M437">
            <v>-1450.0099999999984</v>
          </cell>
          <cell r="N437">
            <v>-1203.6700000000019</v>
          </cell>
          <cell r="O437">
            <v>-1176.7699999999968</v>
          </cell>
          <cell r="P437">
            <v>-1110.5599999999995</v>
          </cell>
          <cell r="Q437">
            <v>-1126.130000000001</v>
          </cell>
          <cell r="R437">
            <v>-1041.9699999999975</v>
          </cell>
          <cell r="S437">
            <v>-1181.1699999999983</v>
          </cell>
          <cell r="T437">
            <v>-1185.7299999999959</v>
          </cell>
          <cell r="U437">
            <v>-1313.8400000000001</v>
          </cell>
          <cell r="V437">
            <v>-1593.9600000000028</v>
          </cell>
          <cell r="W437">
            <v>-1554.7200000000012</v>
          </cell>
          <cell r="X437">
            <v>-1583.0799999999981</v>
          </cell>
          <cell r="Y437">
            <v>-1502.2099999999991</v>
          </cell>
          <cell r="Z437">
            <v>-1246.9900000000016</v>
          </cell>
          <cell r="AA437">
            <v>-1216.5400000000009</v>
          </cell>
          <cell r="AB437">
            <v>-1127.8300000000017</v>
          </cell>
          <cell r="AC437">
            <v>-9.9999999983992893E-3</v>
          </cell>
          <cell r="AD437">
            <v>0</v>
          </cell>
          <cell r="AE437">
            <v>0</v>
          </cell>
          <cell r="AF437">
            <v>0</v>
          </cell>
          <cell r="AG437">
            <v>0</v>
          </cell>
          <cell r="AH437">
            <v>0</v>
          </cell>
          <cell r="AI437">
            <v>0</v>
          </cell>
          <cell r="AJ437">
            <v>0</v>
          </cell>
          <cell r="AK437">
            <v>0</v>
          </cell>
          <cell r="AL437">
            <v>9.9999999983992893E-3</v>
          </cell>
          <cell r="AM437">
            <v>1.0000000002037268E-2</v>
          </cell>
          <cell r="AN437">
            <v>9.9999999983992893E-3</v>
          </cell>
          <cell r="AO437">
            <v>0</v>
          </cell>
          <cell r="AP437">
            <v>0</v>
          </cell>
          <cell r="AQ437">
            <v>0</v>
          </cell>
          <cell r="AR437">
            <v>0</v>
          </cell>
        </row>
        <row r="438">
          <cell r="E438">
            <v>0</v>
          </cell>
          <cell r="F438">
            <v>0</v>
          </cell>
          <cell r="G438">
            <v>0</v>
          </cell>
          <cell r="H438">
            <v>-4.3099999999999454</v>
          </cell>
          <cell r="I438">
            <v>-78.260000000000218</v>
          </cell>
          <cell r="J438">
            <v>-184.07999999999993</v>
          </cell>
          <cell r="K438">
            <v>-807.88000000000102</v>
          </cell>
          <cell r="L438">
            <v>-1528.8400000000001</v>
          </cell>
          <cell r="M438">
            <v>-1861.0600000000013</v>
          </cell>
          <cell r="N438">
            <v>-1736.9300000000003</v>
          </cell>
          <cell r="O438">
            <v>-1851.4599999999991</v>
          </cell>
          <cell r="P438">
            <v>-2082.510000000002</v>
          </cell>
          <cell r="Q438">
            <v>-2395.4800000000032</v>
          </cell>
          <cell r="R438">
            <v>-2208.6500000000015</v>
          </cell>
          <cell r="S438">
            <v>-2486.1100000000006</v>
          </cell>
          <cell r="T438">
            <v>-2556.0200000000041</v>
          </cell>
          <cell r="U438">
            <v>-2913.4599999999919</v>
          </cell>
          <cell r="V438">
            <v>-3655.900000000016</v>
          </cell>
          <cell r="W438">
            <v>-3587.4499999999971</v>
          </cell>
          <cell r="X438">
            <v>-3672.489999999998</v>
          </cell>
          <cell r="Y438">
            <v>-3433.6599999999962</v>
          </cell>
          <cell r="Z438">
            <v>-2651.3499999999913</v>
          </cell>
          <cell r="AA438">
            <v>-2683.2200000000012</v>
          </cell>
          <cell r="AB438">
            <v>-2419.739999999998</v>
          </cell>
          <cell r="AC438">
            <v>0</v>
          </cell>
          <cell r="AD438">
            <v>0</v>
          </cell>
          <cell r="AE438">
            <v>0</v>
          </cell>
          <cell r="AF438">
            <v>0</v>
          </cell>
          <cell r="AG438">
            <v>-9.9999999947613105E-3</v>
          </cell>
          <cell r="AH438">
            <v>0</v>
          </cell>
          <cell r="AI438">
            <v>0</v>
          </cell>
          <cell r="AJ438">
            <v>0</v>
          </cell>
          <cell r="AK438">
            <v>0</v>
          </cell>
          <cell r="AL438">
            <v>1.0000000009313226E-2</v>
          </cell>
          <cell r="AM438">
            <v>0</v>
          </cell>
          <cell r="AN438">
            <v>-9.9999999947613105E-3</v>
          </cell>
          <cell r="AO438">
            <v>0</v>
          </cell>
          <cell r="AP438">
            <v>0</v>
          </cell>
          <cell r="AQ438">
            <v>0</v>
          </cell>
          <cell r="AR438">
            <v>0</v>
          </cell>
        </row>
        <row r="439">
          <cell r="E439">
            <v>0</v>
          </cell>
          <cell r="F439">
            <v>0</v>
          </cell>
          <cell r="G439">
            <v>0</v>
          </cell>
          <cell r="H439">
            <v>-10.010000000000218</v>
          </cell>
          <cell r="I439">
            <v>-21.960000000000946</v>
          </cell>
          <cell r="J439">
            <v>-349.31000000000131</v>
          </cell>
          <cell r="K439">
            <v>-671.95999999999913</v>
          </cell>
          <cell r="L439">
            <v>-731.08000000000175</v>
          </cell>
          <cell r="M439">
            <v>-773.44000000000051</v>
          </cell>
          <cell r="N439">
            <v>-969.06999999999971</v>
          </cell>
          <cell r="O439">
            <v>-1227.010000000002</v>
          </cell>
          <cell r="P439">
            <v>-1244.7299999999959</v>
          </cell>
          <cell r="Q439">
            <v>-1422.8399999999965</v>
          </cell>
          <cell r="R439">
            <v>-1339.5</v>
          </cell>
          <cell r="S439">
            <v>-1535.7999999999993</v>
          </cell>
          <cell r="T439">
            <v>-1560.2799999999988</v>
          </cell>
          <cell r="U439">
            <v>-1711.5600000000049</v>
          </cell>
          <cell r="V439">
            <v>-2221.2700000000041</v>
          </cell>
          <cell r="W439">
            <v>-2131.9199999999983</v>
          </cell>
          <cell r="X439">
            <v>-2213.7400000000052</v>
          </cell>
          <cell r="Y439">
            <v>-1989.1199999999953</v>
          </cell>
          <cell r="Z439">
            <v>-1583.6200000000026</v>
          </cell>
          <cell r="AA439">
            <v>-1577.1100000000006</v>
          </cell>
          <cell r="AB439">
            <v>-1400.1399999999994</v>
          </cell>
          <cell r="AC439">
            <v>1.0000000002037268E-2</v>
          </cell>
          <cell r="AD439">
            <v>1.0000000002037268E-2</v>
          </cell>
          <cell r="AE439">
            <v>0</v>
          </cell>
          <cell r="AF439">
            <v>9.9999999983992893E-3</v>
          </cell>
          <cell r="AG439">
            <v>0</v>
          </cell>
          <cell r="AH439">
            <v>0</v>
          </cell>
          <cell r="AI439">
            <v>1.0000000002037268E-2</v>
          </cell>
          <cell r="AJ439">
            <v>0</v>
          </cell>
          <cell r="AK439">
            <v>-9.9999999947613105E-3</v>
          </cell>
          <cell r="AL439">
            <v>-2.0000000004074536E-2</v>
          </cell>
          <cell r="AM439">
            <v>0</v>
          </cell>
          <cell r="AN439">
            <v>9.9999999983992893E-3</v>
          </cell>
          <cell r="AO439">
            <v>0</v>
          </cell>
          <cell r="AP439">
            <v>0</v>
          </cell>
          <cell r="AQ439">
            <v>0</v>
          </cell>
          <cell r="AR439">
            <v>0</v>
          </cell>
        </row>
        <row r="440">
          <cell r="E440">
            <v>0</v>
          </cell>
          <cell r="F440">
            <v>0</v>
          </cell>
          <cell r="G440">
            <v>0</v>
          </cell>
          <cell r="H440">
            <v>0</v>
          </cell>
          <cell r="I440">
            <v>0</v>
          </cell>
          <cell r="J440">
            <v>0</v>
          </cell>
          <cell r="K440">
            <v>9.9999999997635314E-3</v>
          </cell>
          <cell r="L440">
            <v>0</v>
          </cell>
          <cell r="M440">
            <v>0</v>
          </cell>
          <cell r="N440">
            <v>0</v>
          </cell>
          <cell r="O440">
            <v>0</v>
          </cell>
          <cell r="P440">
            <v>-38.050000000000182</v>
          </cell>
          <cell r="Q440">
            <v>-79.799999999999955</v>
          </cell>
          <cell r="R440">
            <v>-80.990000000000009</v>
          </cell>
          <cell r="S440">
            <v>-85.799999999999727</v>
          </cell>
          <cell r="T440">
            <v>-73.160000000000309</v>
          </cell>
          <cell r="U440">
            <v>-96.9699999999998</v>
          </cell>
          <cell r="V440">
            <v>-101.36000000000013</v>
          </cell>
          <cell r="W440">
            <v>-86.900000000000091</v>
          </cell>
          <cell r="X440">
            <v>-98.599999999999454</v>
          </cell>
          <cell r="Y440">
            <v>-89.929999999999836</v>
          </cell>
          <cell r="Z440">
            <v>-83.039999999999964</v>
          </cell>
          <cell r="AA440">
            <v>-91.960000000000036</v>
          </cell>
          <cell r="AB440">
            <v>-76.089999999999918</v>
          </cell>
          <cell r="AC440">
            <v>0</v>
          </cell>
          <cell r="AD440">
            <v>0</v>
          </cell>
          <cell r="AE440">
            <v>1.0000000000218279E-2</v>
          </cell>
          <cell r="AF440">
            <v>0</v>
          </cell>
          <cell r="AG440">
            <v>0</v>
          </cell>
          <cell r="AH440">
            <v>0</v>
          </cell>
          <cell r="AI440">
            <v>0</v>
          </cell>
          <cell r="AJ440">
            <v>0</v>
          </cell>
          <cell r="AK440">
            <v>1.0000000000218279E-2</v>
          </cell>
          <cell r="AL440">
            <v>0</v>
          </cell>
          <cell r="AM440">
            <v>0</v>
          </cell>
          <cell r="AN440">
            <v>0</v>
          </cell>
          <cell r="AO440">
            <v>0</v>
          </cell>
          <cell r="AP440">
            <v>0</v>
          </cell>
          <cell r="AQ440">
            <v>0</v>
          </cell>
          <cell r="AR440">
            <v>0</v>
          </cell>
        </row>
      </sheetData>
      <sheetData sheetId="6"/>
      <sheetData sheetId="7">
        <row r="55">
          <cell r="C55">
            <v>-5.44</v>
          </cell>
          <cell r="D55">
            <v>-14.87</v>
          </cell>
          <cell r="E55">
            <v>-27.7</v>
          </cell>
          <cell r="F55">
            <v>-31.44</v>
          </cell>
          <cell r="G55">
            <v>-29.5</v>
          </cell>
          <cell r="H55">
            <v>-186.76</v>
          </cell>
          <cell r="I55">
            <v>-283.49</v>
          </cell>
          <cell r="J55">
            <v>-386.31</v>
          </cell>
          <cell r="K55">
            <v>-525.63</v>
          </cell>
          <cell r="L55">
            <v>-669.64</v>
          </cell>
          <cell r="M55">
            <v>-765.64</v>
          </cell>
          <cell r="N55">
            <v>-908.59</v>
          </cell>
          <cell r="O55">
            <v>-1013.91</v>
          </cell>
          <cell r="P55">
            <v>-1126.77</v>
          </cell>
          <cell r="Q55">
            <v>-844.24</v>
          </cell>
          <cell r="R55">
            <v>-760.62</v>
          </cell>
          <cell r="S55">
            <v>-1303.1600000000001</v>
          </cell>
          <cell r="T55">
            <v>-1453.18</v>
          </cell>
          <cell r="U55">
            <v>-1588.53</v>
          </cell>
          <cell r="V55">
            <v>-1762.14</v>
          </cell>
          <cell r="W55">
            <v>-1888.15</v>
          </cell>
          <cell r="X55">
            <v>-2050.9899999999998</v>
          </cell>
          <cell r="Y55">
            <v>-2139.0500000000002</v>
          </cell>
          <cell r="Z55">
            <v>-2237.6</v>
          </cell>
          <cell r="AA55">
            <v>-2236.4</v>
          </cell>
          <cell r="AB55">
            <v>-2140.44</v>
          </cell>
          <cell r="AC55">
            <v>-2047.1</v>
          </cell>
          <cell r="AD55">
            <v>-2020.96</v>
          </cell>
          <cell r="AE55">
            <v>-1757.84</v>
          </cell>
          <cell r="AF55">
            <v>-1748.97</v>
          </cell>
          <cell r="AG55">
            <v>-1637.28</v>
          </cell>
          <cell r="AH55">
            <v>-1530.21</v>
          </cell>
          <cell r="AI55">
            <v>-1409.19</v>
          </cell>
          <cell r="AJ55">
            <v>-1368.52</v>
          </cell>
          <cell r="AK55">
            <v>-1281.3599999999999</v>
          </cell>
          <cell r="AL55">
            <v>-1101.24</v>
          </cell>
          <cell r="AM55">
            <v>0</v>
          </cell>
          <cell r="AN55">
            <v>0</v>
          </cell>
          <cell r="AO55">
            <v>0</v>
          </cell>
          <cell r="AP55">
            <v>0</v>
          </cell>
        </row>
        <row r="56">
          <cell r="C56">
            <v>0.11</v>
          </cell>
          <cell r="D56">
            <v>0.33</v>
          </cell>
          <cell r="E56">
            <v>0.67</v>
          </cell>
          <cell r="F56">
            <v>0.56000000000000005</v>
          </cell>
          <cell r="G56">
            <v>0.14000000000000001</v>
          </cell>
          <cell r="H56">
            <v>-0.8</v>
          </cell>
          <cell r="I56">
            <v>0.23</v>
          </cell>
          <cell r="J56">
            <v>3.19</v>
          </cell>
          <cell r="K56">
            <v>3.95</v>
          </cell>
          <cell r="L56">
            <v>3.24</v>
          </cell>
          <cell r="M56">
            <v>2.69</v>
          </cell>
          <cell r="N56">
            <v>3.07</v>
          </cell>
          <cell r="O56">
            <v>3.98</v>
          </cell>
          <cell r="P56">
            <v>4.9800000000000004</v>
          </cell>
          <cell r="Q56">
            <v>4.0999999999999996</v>
          </cell>
          <cell r="R56">
            <v>3.99</v>
          </cell>
          <cell r="S56">
            <v>7.34</v>
          </cell>
          <cell r="T56">
            <v>8.76</v>
          </cell>
          <cell r="U56">
            <v>14.42</v>
          </cell>
          <cell r="V56">
            <v>24.43</v>
          </cell>
          <cell r="W56">
            <v>29.57</v>
          </cell>
          <cell r="X56">
            <v>31.32</v>
          </cell>
          <cell r="Y56">
            <v>32.32</v>
          </cell>
          <cell r="Z56">
            <v>33.28</v>
          </cell>
          <cell r="AA56">
            <v>37.119999999999997</v>
          </cell>
          <cell r="AB56">
            <v>43.8</v>
          </cell>
          <cell r="AC56">
            <v>50.66</v>
          </cell>
          <cell r="AD56">
            <v>59.1</v>
          </cell>
          <cell r="AE56">
            <v>61.01</v>
          </cell>
          <cell r="AF56">
            <v>72.92</v>
          </cell>
          <cell r="AG56">
            <v>86.73</v>
          </cell>
          <cell r="AH56">
            <v>105.01</v>
          </cell>
          <cell r="AI56">
            <v>118.16</v>
          </cell>
          <cell r="AJ56">
            <v>129.88999999999999</v>
          </cell>
          <cell r="AK56">
            <v>137.47</v>
          </cell>
          <cell r="AL56">
            <v>134.74</v>
          </cell>
          <cell r="AM56">
            <v>0</v>
          </cell>
          <cell r="AN56">
            <v>0</v>
          </cell>
          <cell r="AO56">
            <v>0</v>
          </cell>
          <cell r="AP56">
            <v>0</v>
          </cell>
        </row>
        <row r="57">
          <cell r="C57">
            <v>0.32</v>
          </cell>
          <cell r="D57">
            <v>0.92</v>
          </cell>
          <cell r="E57">
            <v>2.0499999999999998</v>
          </cell>
          <cell r="F57">
            <v>2.63</v>
          </cell>
          <cell r="G57">
            <v>2.66</v>
          </cell>
          <cell r="H57">
            <v>17.61</v>
          </cell>
          <cell r="I57">
            <v>28.77</v>
          </cell>
          <cell r="J57">
            <v>37.200000000000003</v>
          </cell>
          <cell r="K57">
            <v>41.02</v>
          </cell>
          <cell r="L57">
            <v>44.85</v>
          </cell>
          <cell r="M57">
            <v>46.83</v>
          </cell>
          <cell r="N57">
            <v>51.82</v>
          </cell>
          <cell r="O57">
            <v>55.31</v>
          </cell>
          <cell r="P57">
            <v>59.57</v>
          </cell>
          <cell r="Q57">
            <v>43.58</v>
          </cell>
          <cell r="R57">
            <v>38.700000000000003</v>
          </cell>
          <cell r="S57">
            <v>65.47</v>
          </cell>
          <cell r="T57">
            <v>72.34</v>
          </cell>
          <cell r="U57">
            <v>78.180000000000007</v>
          </cell>
          <cell r="V57">
            <v>85.67</v>
          </cell>
          <cell r="W57">
            <v>90.75</v>
          </cell>
          <cell r="X57">
            <v>97.94</v>
          </cell>
          <cell r="Y57">
            <v>101.75</v>
          </cell>
          <cell r="Z57">
            <v>105.39</v>
          </cell>
          <cell r="AA57">
            <v>115.01</v>
          </cell>
          <cell r="AB57">
            <v>130.66999999999999</v>
          </cell>
          <cell r="AC57">
            <v>146.69</v>
          </cell>
          <cell r="AD57">
            <v>167.35</v>
          </cell>
          <cell r="AE57">
            <v>169.82</v>
          </cell>
          <cell r="AF57">
            <v>200.45</v>
          </cell>
          <cell r="AG57">
            <v>224.58</v>
          </cell>
          <cell r="AH57">
            <v>250.43</v>
          </cell>
          <cell r="AI57">
            <v>274.11</v>
          </cell>
          <cell r="AJ57">
            <v>302.95999999999998</v>
          </cell>
          <cell r="AK57">
            <v>321.02</v>
          </cell>
          <cell r="AL57">
            <v>315.05</v>
          </cell>
          <cell r="AM57">
            <v>0</v>
          </cell>
          <cell r="AN57">
            <v>0</v>
          </cell>
          <cell r="AO57">
            <v>0</v>
          </cell>
          <cell r="AP57">
            <v>0</v>
          </cell>
        </row>
        <row r="58">
          <cell r="C58">
            <v>0.51</v>
          </cell>
          <cell r="D58">
            <v>1.47</v>
          </cell>
          <cell r="E58">
            <v>3.26</v>
          </cell>
          <cell r="F58">
            <v>4.2</v>
          </cell>
          <cell r="G58">
            <v>4.3</v>
          </cell>
          <cell r="H58">
            <v>28.27</v>
          </cell>
          <cell r="I58">
            <v>46.08</v>
          </cell>
          <cell r="J58">
            <v>60.73</v>
          </cell>
          <cell r="K58">
            <v>67.84</v>
          </cell>
          <cell r="L58">
            <v>73.45</v>
          </cell>
          <cell r="M58">
            <v>75.09</v>
          </cell>
          <cell r="N58">
            <v>80.98</v>
          </cell>
          <cell r="O58">
            <v>84.26</v>
          </cell>
          <cell r="P58">
            <v>88.66</v>
          </cell>
          <cell r="Q58">
            <v>63.51</v>
          </cell>
          <cell r="R58">
            <v>55.38</v>
          </cell>
          <cell r="S58">
            <v>91.8</v>
          </cell>
          <cell r="T58">
            <v>99.21</v>
          </cell>
          <cell r="U58">
            <v>104.94</v>
          </cell>
          <cell r="V58">
            <v>112.77</v>
          </cell>
          <cell r="W58">
            <v>117.38</v>
          </cell>
          <cell r="X58">
            <v>125.1</v>
          </cell>
          <cell r="Y58">
            <v>128.57</v>
          </cell>
          <cell r="Z58">
            <v>131.84</v>
          </cell>
          <cell r="AA58">
            <v>138.5</v>
          </cell>
          <cell r="AB58">
            <v>149.07</v>
          </cell>
          <cell r="AC58">
            <v>160.09</v>
          </cell>
          <cell r="AD58">
            <v>176.16</v>
          </cell>
          <cell r="AE58">
            <v>172.27</v>
          </cell>
          <cell r="AF58">
            <v>195.94</v>
          </cell>
          <cell r="AG58">
            <v>212.29</v>
          </cell>
          <cell r="AH58">
            <v>230.11</v>
          </cell>
          <cell r="AI58">
            <v>245.81</v>
          </cell>
          <cell r="AJ58">
            <v>267.25</v>
          </cell>
          <cell r="AK58">
            <v>279.27999999999997</v>
          </cell>
          <cell r="AL58">
            <v>270.64</v>
          </cell>
          <cell r="AM58">
            <v>0</v>
          </cell>
          <cell r="AN58">
            <v>0</v>
          </cell>
          <cell r="AO58">
            <v>0</v>
          </cell>
          <cell r="AP58">
            <v>0</v>
          </cell>
        </row>
        <row r="59">
          <cell r="C59">
            <v>0.18</v>
          </cell>
          <cell r="D59">
            <v>0.52</v>
          </cell>
          <cell r="E59">
            <v>1.1599999999999999</v>
          </cell>
          <cell r="F59">
            <v>1.48</v>
          </cell>
          <cell r="G59">
            <v>1.48</v>
          </cell>
          <cell r="H59">
            <v>9.6</v>
          </cell>
          <cell r="I59">
            <v>15.77</v>
          </cell>
          <cell r="J59">
            <v>21.01</v>
          </cell>
          <cell r="K59">
            <v>23.44</v>
          </cell>
          <cell r="L59">
            <v>25.13</v>
          </cell>
          <cell r="M59">
            <v>25.29</v>
          </cell>
          <cell r="N59">
            <v>26.69</v>
          </cell>
          <cell r="O59">
            <v>26.92</v>
          </cell>
          <cell r="P59">
            <v>27.32</v>
          </cell>
          <cell r="Q59">
            <v>18.87</v>
          </cell>
          <cell r="R59">
            <v>15.91</v>
          </cell>
          <cell r="S59">
            <v>25.41</v>
          </cell>
          <cell r="T59">
            <v>26.31</v>
          </cell>
          <cell r="U59">
            <v>26.6</v>
          </cell>
          <cell r="V59">
            <v>27.37</v>
          </cell>
          <cell r="W59">
            <v>27.38</v>
          </cell>
          <cell r="X59">
            <v>28.34</v>
          </cell>
          <cell r="Y59">
            <v>28.35</v>
          </cell>
          <cell r="Z59">
            <v>28.35</v>
          </cell>
          <cell r="AA59">
            <v>28.53</v>
          </cell>
          <cell r="AB59">
            <v>29</v>
          </cell>
          <cell r="AC59">
            <v>29.49</v>
          </cell>
          <cell r="AD59">
            <v>30.84</v>
          </cell>
          <cell r="AE59">
            <v>28.62</v>
          </cell>
          <cell r="AF59">
            <v>30.7</v>
          </cell>
          <cell r="AG59">
            <v>31.28</v>
          </cell>
          <cell r="AH59">
            <v>32.049999999999997</v>
          </cell>
          <cell r="AI59">
            <v>32.590000000000003</v>
          </cell>
          <cell r="AJ59">
            <v>34.270000000000003</v>
          </cell>
          <cell r="AK59">
            <v>34.78</v>
          </cell>
          <cell r="AL59">
            <v>32.840000000000003</v>
          </cell>
          <cell r="AM59">
            <v>0</v>
          </cell>
          <cell r="AN59">
            <v>0</v>
          </cell>
          <cell r="AO59">
            <v>0</v>
          </cell>
          <cell r="AP59">
            <v>0</v>
          </cell>
        </row>
      </sheetData>
      <sheetData sheetId="8"/>
      <sheetData sheetId="9"/>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2 Final EM&amp;V"/>
      <sheetName val="Tariff Table"/>
      <sheetName val="EMV Results"/>
    </sheetNames>
    <sheetDataSet>
      <sheetData sheetId="0">
        <row r="20">
          <cell r="AL20">
            <v>1385047.189</v>
          </cell>
          <cell r="AP20">
            <v>76053.37000000001</v>
          </cell>
          <cell r="AQ20">
            <v>187581.29000000004</v>
          </cell>
          <cell r="AR20">
            <v>528596.72000000009</v>
          </cell>
          <cell r="AS20">
            <v>47357.25</v>
          </cell>
        </row>
      </sheetData>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Q571">
            <v>-15140.699999999997</v>
          </cell>
          <cell r="R571">
            <v>-16044.399999999994</v>
          </cell>
          <cell r="S571">
            <v>-9528.1799999999785</v>
          </cell>
          <cell r="T571">
            <v>-16466.47</v>
          </cell>
          <cell r="U571">
            <v>-16256.750000000029</v>
          </cell>
          <cell r="V571">
            <v>-35277.160000000033</v>
          </cell>
          <cell r="W571">
            <v>-35915.890000000014</v>
          </cell>
          <cell r="X571">
            <v>-35302.489999999932</v>
          </cell>
          <cell r="Y571">
            <v>-32507.559999999998</v>
          </cell>
          <cell r="Z571">
            <v>-15753.00999999998</v>
          </cell>
          <cell r="AA571">
            <v>-19763.369999999995</v>
          </cell>
          <cell r="AB571">
            <v>-14899.379999999976</v>
          </cell>
          <cell r="AC571">
            <v>-6153.8199999999924</v>
          </cell>
          <cell r="AD571">
            <v>-5862.8099999999831</v>
          </cell>
          <cell r="AE571">
            <v>-6085.8899999999994</v>
          </cell>
          <cell r="AF571">
            <v>-6041.769999999975</v>
          </cell>
          <cell r="AG571">
            <v>-6548.7399999999761</v>
          </cell>
          <cell r="AH571">
            <v>-9060.7200000000012</v>
          </cell>
          <cell r="AI571">
            <v>-13837.729999999952</v>
          </cell>
          <cell r="AJ571">
            <v>-13078.48000000004</v>
          </cell>
          <cell r="AK571">
            <v>-8749.1000000000058</v>
          </cell>
          <cell r="AL571">
            <v>-5596.9700000000012</v>
          </cell>
          <cell r="AM571">
            <v>-6006.2599999999948</v>
          </cell>
          <cell r="AN571">
            <v>-6644.7799999999843</v>
          </cell>
        </row>
        <row r="572">
          <cell r="Q572">
            <v>109.94999999999993</v>
          </cell>
          <cell r="R572">
            <v>109.33000000000004</v>
          </cell>
          <cell r="S572">
            <v>-10105.220000000001</v>
          </cell>
          <cell r="T572">
            <v>1061.2000000000003</v>
          </cell>
          <cell r="U572">
            <v>-1653.4000000000005</v>
          </cell>
          <cell r="V572">
            <v>1166.1599999999999</v>
          </cell>
          <cell r="W572">
            <v>2060.59</v>
          </cell>
          <cell r="X572">
            <v>1930.8799999999992</v>
          </cell>
          <cell r="Y572">
            <v>2446.2599999999984</v>
          </cell>
          <cell r="Z572">
            <v>1212.1900000000005</v>
          </cell>
          <cell r="AA572">
            <v>-849.01000000000022</v>
          </cell>
          <cell r="AB572">
            <v>916.17000000000189</v>
          </cell>
          <cell r="AC572">
            <v>760.65000000000146</v>
          </cell>
          <cell r="AD572">
            <v>834.40999999999804</v>
          </cell>
          <cell r="AE572">
            <v>793.10999999999876</v>
          </cell>
          <cell r="AF572">
            <v>863.23999999999978</v>
          </cell>
          <cell r="AG572">
            <v>881.8700000000008</v>
          </cell>
          <cell r="AH572">
            <v>1138.1200000000008</v>
          </cell>
          <cell r="AI572">
            <v>2071.1400000000012</v>
          </cell>
          <cell r="AJ572">
            <v>1929.4500000000007</v>
          </cell>
          <cell r="AK572">
            <v>1115.7199999999993</v>
          </cell>
          <cell r="AL572">
            <v>836.22000000000116</v>
          </cell>
          <cell r="AM572">
            <v>894.57999999999811</v>
          </cell>
          <cell r="AN572">
            <v>825.89999999999964</v>
          </cell>
        </row>
        <row r="573">
          <cell r="Q573">
            <v>254.37999999999994</v>
          </cell>
          <cell r="R573">
            <v>367.73999999999978</v>
          </cell>
          <cell r="S573">
            <v>1564.0400000000009</v>
          </cell>
          <cell r="T573">
            <v>554.75000000000091</v>
          </cell>
          <cell r="U573">
            <v>106.98999999999978</v>
          </cell>
          <cell r="V573">
            <v>-183.47000000000298</v>
          </cell>
          <cell r="W573">
            <v>1053.9599999999991</v>
          </cell>
          <cell r="X573">
            <v>1988.1100000000042</v>
          </cell>
          <cell r="Y573">
            <v>2417.8400000000038</v>
          </cell>
          <cell r="Z573">
            <v>1650.559999999994</v>
          </cell>
          <cell r="AA573">
            <v>-493.71999999999753</v>
          </cell>
          <cell r="AB573">
            <v>1032.4800000000032</v>
          </cell>
          <cell r="AC573">
            <v>-697.29000000000087</v>
          </cell>
          <cell r="AD573">
            <v>-644.48999999999796</v>
          </cell>
          <cell r="AE573">
            <v>-732.27000000000044</v>
          </cell>
          <cell r="AF573">
            <v>-744.47999999999956</v>
          </cell>
          <cell r="AG573">
            <v>-851.95999999999913</v>
          </cell>
          <cell r="AH573">
            <v>-1089.9799999999996</v>
          </cell>
          <cell r="AI573">
            <v>-1075.4499999999971</v>
          </cell>
          <cell r="AJ573">
            <v>-1099.6599999999999</v>
          </cell>
          <cell r="AK573">
            <v>-1020.3000000000029</v>
          </cell>
          <cell r="AL573">
            <v>-767.63000000000466</v>
          </cell>
          <cell r="AM573">
            <v>-776.88000000000102</v>
          </cell>
          <cell r="AN573">
            <v>-698.98999999999796</v>
          </cell>
        </row>
        <row r="574">
          <cell r="Q574">
            <v>417.28</v>
          </cell>
          <cell r="R574">
            <v>539.18999999999994</v>
          </cell>
          <cell r="S574">
            <v>2486.8899999999985</v>
          </cell>
          <cell r="T574">
            <v>1451.7999999999993</v>
          </cell>
          <cell r="U574">
            <v>1357.1400000000031</v>
          </cell>
          <cell r="V574">
            <v>1939.3300000000017</v>
          </cell>
          <cell r="W574">
            <v>4501.0799999999872</v>
          </cell>
          <cell r="X574">
            <v>6232.7200000000012</v>
          </cell>
          <cell r="Y574">
            <v>6682.8199999999924</v>
          </cell>
          <cell r="Z574">
            <v>4840.739999999998</v>
          </cell>
          <cell r="AA574">
            <v>1402.5799999999945</v>
          </cell>
          <cell r="AB574">
            <v>3699.7500000000073</v>
          </cell>
          <cell r="AC574">
            <v>891.03999999999724</v>
          </cell>
          <cell r="AD574">
            <v>838.33999999999651</v>
          </cell>
          <cell r="AE574">
            <v>952.36000000000058</v>
          </cell>
          <cell r="AF574">
            <v>974.22000000000844</v>
          </cell>
          <cell r="AG574">
            <v>1065.75</v>
          </cell>
          <cell r="AH574">
            <v>1348.4500000000044</v>
          </cell>
          <cell r="AI574">
            <v>1280.3700000000026</v>
          </cell>
          <cell r="AJ574">
            <v>1335.3599999999933</v>
          </cell>
          <cell r="AK574">
            <v>1200.4199999999983</v>
          </cell>
          <cell r="AL574">
            <v>993.17999999999302</v>
          </cell>
          <cell r="AM574">
            <v>985.22999999999593</v>
          </cell>
          <cell r="AN574">
            <v>876.76000000000568</v>
          </cell>
        </row>
        <row r="575">
          <cell r="Q575">
            <v>111.69</v>
          </cell>
          <cell r="R575">
            <v>144.48000000000002</v>
          </cell>
          <cell r="S575">
            <v>648.6400000000001</v>
          </cell>
          <cell r="T575">
            <v>250.21</v>
          </cell>
          <cell r="U575">
            <v>72.77000000000001</v>
          </cell>
          <cell r="V575">
            <v>-15.050000000000011</v>
          </cell>
          <cell r="W575">
            <v>574.35999999999979</v>
          </cell>
          <cell r="X575">
            <v>1019.4699999999999</v>
          </cell>
          <cell r="Y575">
            <v>1223.0999999999997</v>
          </cell>
          <cell r="Z575">
            <v>857.06999999999994</v>
          </cell>
          <cell r="AA575">
            <v>-56.689999999999941</v>
          </cell>
          <cell r="AB575">
            <v>647.17000000000007</v>
          </cell>
          <cell r="AC575">
            <v>-6.9700000000000273</v>
          </cell>
          <cell r="AD575">
            <v>-5.6799999999998363</v>
          </cell>
          <cell r="AE575">
            <v>-9.7799999999999727</v>
          </cell>
          <cell r="AF575">
            <v>-11.430000000000064</v>
          </cell>
          <cell r="AG575">
            <v>-9.6399999999998727</v>
          </cell>
          <cell r="AH575">
            <v>-26.5</v>
          </cell>
          <cell r="AI575">
            <v>-30.929999999999836</v>
          </cell>
          <cell r="AJ575">
            <v>-29.020000000000209</v>
          </cell>
          <cell r="AK575">
            <v>-26.909999999999854</v>
          </cell>
          <cell r="AL575">
            <v>-9.319999999999709</v>
          </cell>
          <cell r="AM575">
            <v>-9.459999999999809</v>
          </cell>
          <cell r="AN575">
            <v>-8.5299999999999727</v>
          </cell>
        </row>
      </sheetData>
      <sheetData sheetId="5">
        <row r="436">
          <cell r="Q436">
            <v>-1007.0500000000029</v>
          </cell>
          <cell r="R436">
            <v>-2870.8699999999953</v>
          </cell>
          <cell r="S436">
            <v>-7533.1999999999971</v>
          </cell>
          <cell r="T436">
            <v>-12275.150000000009</v>
          </cell>
          <cell r="U436">
            <v>-16699.169999999969</v>
          </cell>
          <cell r="V436">
            <v>-25817.789999999979</v>
          </cell>
          <cell r="W436">
            <v>-33207.489999999991</v>
          </cell>
          <cell r="X436">
            <v>-37254.52999999997</v>
          </cell>
          <cell r="Y436">
            <v>-40467.679999999993</v>
          </cell>
          <cell r="Z436">
            <v>-30337.23000000001</v>
          </cell>
          <cell r="AA436">
            <v>-36349.22</v>
          </cell>
          <cell r="AB436">
            <v>-46149.109999999986</v>
          </cell>
          <cell r="AC436">
            <v>263.60999999998603</v>
          </cell>
          <cell r="AD436">
            <v>263.16999999999825</v>
          </cell>
          <cell r="AE436">
            <v>41.39000000001397</v>
          </cell>
          <cell r="AF436">
            <v>67.459999999991851</v>
          </cell>
          <cell r="AG436">
            <v>-46.510000000009313</v>
          </cell>
          <cell r="AH436">
            <v>-1205.4100000000035</v>
          </cell>
          <cell r="AI436">
            <v>-1743.1199999999953</v>
          </cell>
          <cell r="AJ436">
            <v>-1453.6599999999744</v>
          </cell>
          <cell r="AK436">
            <v>-446.02999999999884</v>
          </cell>
          <cell r="AL436">
            <v>-2.25</v>
          </cell>
          <cell r="AM436">
            <v>23.10999999998603</v>
          </cell>
          <cell r="AN436">
            <v>297.64999999999418</v>
          </cell>
        </row>
        <row r="437">
          <cell r="Q437">
            <v>-49.479999999999961</v>
          </cell>
          <cell r="R437">
            <v>-141.51</v>
          </cell>
          <cell r="S437">
            <v>-318.5300000000002</v>
          </cell>
          <cell r="T437">
            <v>-497.34000000000015</v>
          </cell>
          <cell r="U437">
            <v>-669.27000000000044</v>
          </cell>
          <cell r="V437">
            <v>-948.70999999999913</v>
          </cell>
          <cell r="W437">
            <v>-1100.0299999999988</v>
          </cell>
          <cell r="X437">
            <v>-1298.4000000000015</v>
          </cell>
          <cell r="Y437">
            <v>-1342.6599999999999</v>
          </cell>
          <cell r="Z437">
            <v>-1138.9799999999996</v>
          </cell>
          <cell r="AA437">
            <v>-1236.6999999999998</v>
          </cell>
          <cell r="AB437">
            <v>-1341.6399999999994</v>
          </cell>
          <cell r="AC437">
            <v>-1370.1499999999996</v>
          </cell>
          <cell r="AD437">
            <v>-1268.8399999999992</v>
          </cell>
          <cell r="AE437">
            <v>-1439.3600000000006</v>
          </cell>
          <cell r="AF437">
            <v>-1436.0900000000001</v>
          </cell>
          <cell r="AG437">
            <v>-1600.1399999999994</v>
          </cell>
          <cell r="AH437">
            <v>-1933.5599999999995</v>
          </cell>
          <cell r="AI437">
            <v>-1884.380000000001</v>
          </cell>
          <cell r="AJ437">
            <v>-1920.7200000000012</v>
          </cell>
          <cell r="AK437">
            <v>-1814.2000000000007</v>
          </cell>
          <cell r="AL437">
            <v>-1508.6500000000015</v>
          </cell>
          <cell r="AM437">
            <v>-1468.08</v>
          </cell>
          <cell r="AN437">
            <v>-1362.1999999999989</v>
          </cell>
        </row>
        <row r="438">
          <cell r="Q438">
            <v>-19.609999999999957</v>
          </cell>
          <cell r="R438">
            <v>-203.98999999999978</v>
          </cell>
          <cell r="S438">
            <v>-673.92000000000007</v>
          </cell>
          <cell r="T438">
            <v>-1027.2300000000014</v>
          </cell>
          <cell r="U438">
            <v>-1355.5200000000004</v>
          </cell>
          <cell r="V438">
            <v>-2022.4699999999975</v>
          </cell>
          <cell r="W438">
            <v>-2474.1899999999987</v>
          </cell>
          <cell r="X438">
            <v>-2915.6000000000022</v>
          </cell>
          <cell r="Y438">
            <v>-2939.130000000001</v>
          </cell>
          <cell r="Z438">
            <v>-2501.630000000001</v>
          </cell>
          <cell r="AA438">
            <v>-2700.3500000000022</v>
          </cell>
          <cell r="AB438">
            <v>-2812.1200000000026</v>
          </cell>
          <cell r="AC438">
            <v>-2374.7999999999993</v>
          </cell>
          <cell r="AD438">
            <v>-2191.5300000000007</v>
          </cell>
          <cell r="AE438">
            <v>-2468.6299999999974</v>
          </cell>
          <cell r="AF438">
            <v>-2522.0200000000004</v>
          </cell>
          <cell r="AG438">
            <v>-2891.3100000000013</v>
          </cell>
          <cell r="AH438">
            <v>-3613.0600000000013</v>
          </cell>
          <cell r="AI438">
            <v>-3542.4000000000015</v>
          </cell>
          <cell r="AJ438">
            <v>-3630.2100000000028</v>
          </cell>
          <cell r="AK438">
            <v>-3377.8999999999978</v>
          </cell>
          <cell r="AL438">
            <v>-2613.0599999999977</v>
          </cell>
          <cell r="AM438">
            <v>-2637.5399999999972</v>
          </cell>
          <cell r="AN438">
            <v>-2380.6700000000019</v>
          </cell>
        </row>
        <row r="439">
          <cell r="Q439">
            <v>-1.5699999999999363</v>
          </cell>
          <cell r="R439">
            <v>-3.3099999999999454</v>
          </cell>
          <cell r="S439">
            <v>-562.6299999999992</v>
          </cell>
          <cell r="T439">
            <v>-1739.8499999999985</v>
          </cell>
          <cell r="U439">
            <v>-2726.3000000000029</v>
          </cell>
          <cell r="V439">
            <v>-4696.760000000002</v>
          </cell>
          <cell r="W439">
            <v>-5459.4199999999983</v>
          </cell>
          <cell r="X439">
            <v>-5727.8700000000026</v>
          </cell>
          <cell r="Y439">
            <v>-5278.0800000000017</v>
          </cell>
          <cell r="Z439">
            <v>-4338.1000000000058</v>
          </cell>
          <cell r="AA439">
            <v>-4415.4599999999955</v>
          </cell>
          <cell r="AB439">
            <v>-4286.25</v>
          </cell>
          <cell r="AC439">
            <v>-1394.3599999999969</v>
          </cell>
          <cell r="AD439">
            <v>-1314.1399999999994</v>
          </cell>
          <cell r="AE439">
            <v>-1508.1099999999933</v>
          </cell>
          <cell r="AF439">
            <v>-1519.9400000000023</v>
          </cell>
          <cell r="AG439">
            <v>-1679.4699999999939</v>
          </cell>
          <cell r="AH439">
            <v>-2168.239999999998</v>
          </cell>
          <cell r="AI439">
            <v>-2078.7700000000041</v>
          </cell>
          <cell r="AJ439">
            <v>-2161.4300000000003</v>
          </cell>
          <cell r="AK439">
            <v>-1930.3799999999974</v>
          </cell>
          <cell r="AL439">
            <v>-1540.3899999999994</v>
          </cell>
          <cell r="AM439">
            <v>-1529</v>
          </cell>
          <cell r="AN439">
            <v>-1358.9600000000064</v>
          </cell>
        </row>
        <row r="440">
          <cell r="Q440">
            <v>0</v>
          </cell>
          <cell r="R440">
            <v>0</v>
          </cell>
          <cell r="S440">
            <v>0</v>
          </cell>
          <cell r="T440">
            <v>0</v>
          </cell>
          <cell r="U440">
            <v>0</v>
          </cell>
          <cell r="V440">
            <v>-3.5099999999999909</v>
          </cell>
          <cell r="W440">
            <v>-6.0099999999997635</v>
          </cell>
          <cell r="X440">
            <v>-6.8299999999999272</v>
          </cell>
          <cell r="Y440">
            <v>-10.319999999999709</v>
          </cell>
          <cell r="Z440">
            <v>-26.960000000000036</v>
          </cell>
          <cell r="AA440">
            <v>-44.850000000000023</v>
          </cell>
          <cell r="AB440">
            <v>-79.050000000000182</v>
          </cell>
          <cell r="AC440">
            <v>-53.829999999999927</v>
          </cell>
          <cell r="AD440">
            <v>-54.680000000000064</v>
          </cell>
          <cell r="AE440">
            <v>-57.980000000000018</v>
          </cell>
          <cell r="AF440">
            <v>-49.099999999999909</v>
          </cell>
          <cell r="AG440">
            <v>-65.490000000000009</v>
          </cell>
          <cell r="AH440">
            <v>-68.139999999999873</v>
          </cell>
          <cell r="AI440">
            <v>-58.369999999999891</v>
          </cell>
          <cell r="AJ440">
            <v>-66.289999999999736</v>
          </cell>
          <cell r="AK440">
            <v>-60.140000000000327</v>
          </cell>
          <cell r="AL440">
            <v>-55.650000000000091</v>
          </cell>
          <cell r="AM440">
            <v>-61.440000000000055</v>
          </cell>
          <cell r="AN440">
            <v>-50.870000000000118</v>
          </cell>
        </row>
      </sheetData>
      <sheetData sheetId="6">
        <row r="55">
          <cell r="O55">
            <v>-46.09</v>
          </cell>
          <cell r="P55">
            <v>-148.30000000000001</v>
          </cell>
          <cell r="Q55">
            <v>-174.37</v>
          </cell>
          <cell r="R55">
            <v>-218.42</v>
          </cell>
          <cell r="S55">
            <v>-509.73</v>
          </cell>
          <cell r="T55">
            <v>-781.59</v>
          </cell>
          <cell r="U55">
            <v>-1145.42</v>
          </cell>
          <cell r="V55">
            <v>-1576.53</v>
          </cell>
          <cell r="W55">
            <v>-1985.23</v>
          </cell>
          <cell r="X55">
            <v>-2365.0100000000002</v>
          </cell>
          <cell r="Y55">
            <v>-2653.3</v>
          </cell>
          <cell r="Z55">
            <v>-2983.79</v>
          </cell>
          <cell r="AA55">
            <v>-3167.93</v>
          </cell>
          <cell r="AB55">
            <v>-3205.03</v>
          </cell>
          <cell r="AC55">
            <v>-3242.66</v>
          </cell>
          <cell r="AD55">
            <v>-3371.17</v>
          </cell>
          <cell r="AE55">
            <v>-3114.77</v>
          </cell>
          <cell r="AF55">
            <v>-3331.74</v>
          </cell>
          <cell r="AG55">
            <v>-3412.48</v>
          </cell>
          <cell r="AH55">
            <v>-3526.68</v>
          </cell>
          <cell r="AI55">
            <v>-3597.46</v>
          </cell>
          <cell r="AJ55">
            <v>-3773.22</v>
          </cell>
          <cell r="AK55">
            <v>-3811.07</v>
          </cell>
          <cell r="AL55">
            <v>-3585.91</v>
          </cell>
        </row>
        <row r="56">
          <cell r="O56">
            <v>0.17</v>
          </cell>
          <cell r="P56">
            <v>0.26</v>
          </cell>
          <cell r="Q56">
            <v>-20.73</v>
          </cell>
          <cell r="R56">
            <v>-33.1</v>
          </cell>
          <cell r="S56">
            <v>-57.45</v>
          </cell>
          <cell r="T56">
            <v>-65.16</v>
          </cell>
          <cell r="U56">
            <v>-62.64</v>
          </cell>
          <cell r="V56">
            <v>-59.99</v>
          </cell>
          <cell r="W56">
            <v>-55.11</v>
          </cell>
          <cell r="X56">
            <v>-53.92</v>
          </cell>
          <cell r="Y56">
            <v>-59.6</v>
          </cell>
          <cell r="Z56">
            <v>-66.680000000000007</v>
          </cell>
          <cell r="AA56">
            <v>-69.5</v>
          </cell>
          <cell r="AB56">
            <v>-72.540000000000006</v>
          </cell>
          <cell r="AC56">
            <v>-75.7</v>
          </cell>
          <cell r="AD56">
            <v>-81.28</v>
          </cell>
          <cell r="AE56">
            <v>-77.64</v>
          </cell>
          <cell r="AF56">
            <v>-86.03</v>
          </cell>
          <cell r="AG56">
            <v>-87.95</v>
          </cell>
          <cell r="AH56">
            <v>-88.22</v>
          </cell>
          <cell r="AI56">
            <v>-90.25</v>
          </cell>
          <cell r="AJ56">
            <v>-97.44</v>
          </cell>
          <cell r="AK56">
            <v>-101.05</v>
          </cell>
          <cell r="AL56">
            <v>-97.11</v>
          </cell>
        </row>
        <row r="57">
          <cell r="O57">
            <v>0.67</v>
          </cell>
          <cell r="P57">
            <v>1.83</v>
          </cell>
          <cell r="Q57">
            <v>3.37</v>
          </cell>
          <cell r="R57">
            <v>3.46</v>
          </cell>
          <cell r="S57">
            <v>1.03</v>
          </cell>
          <cell r="T57">
            <v>-8.26</v>
          </cell>
          <cell r="U57">
            <v>-18.239999999999998</v>
          </cell>
          <cell r="V57">
            <v>-25.37</v>
          </cell>
          <cell r="W57">
            <v>-29.44</v>
          </cell>
          <cell r="X57">
            <v>-33.869999999999997</v>
          </cell>
          <cell r="Y57">
            <v>-45.28</v>
          </cell>
          <cell r="Z57">
            <v>-59.31</v>
          </cell>
          <cell r="AA57">
            <v>-72.89</v>
          </cell>
          <cell r="AB57">
            <v>-89.66</v>
          </cell>
          <cell r="AC57">
            <v>-106.85</v>
          </cell>
          <cell r="AD57">
            <v>-127.24</v>
          </cell>
          <cell r="AE57">
            <v>-134.41999999999999</v>
          </cell>
          <cell r="AF57">
            <v>-164.78</v>
          </cell>
          <cell r="AG57">
            <v>-190.72</v>
          </cell>
          <cell r="AH57">
            <v>-218.22</v>
          </cell>
          <cell r="AI57">
            <v>-243.72</v>
          </cell>
          <cell r="AJ57">
            <v>-272.77</v>
          </cell>
          <cell r="AK57">
            <v>-292.07</v>
          </cell>
          <cell r="AL57">
            <v>-289.19</v>
          </cell>
        </row>
        <row r="58">
          <cell r="O58">
            <v>1.19</v>
          </cell>
          <cell r="P58">
            <v>3.96</v>
          </cell>
          <cell r="Q58">
            <v>7.65</v>
          </cell>
          <cell r="R58">
            <v>8.9700000000000006</v>
          </cell>
          <cell r="S58">
            <v>10</v>
          </cell>
          <cell r="T58">
            <v>-0.8</v>
          </cell>
          <cell r="U58">
            <v>-10.94</v>
          </cell>
          <cell r="V58">
            <v>-12.54</v>
          </cell>
          <cell r="W58">
            <v>-7.17</v>
          </cell>
          <cell r="X58">
            <v>-1.9</v>
          </cell>
          <cell r="Y58">
            <v>-8.98</v>
          </cell>
          <cell r="Z58">
            <v>-19.13</v>
          </cell>
          <cell r="AA58">
            <v>-22.17</v>
          </cell>
          <cell r="AB58">
            <v>-24.97</v>
          </cell>
          <cell r="AC58">
            <v>-27.92</v>
          </cell>
          <cell r="AD58">
            <v>-31.58</v>
          </cell>
          <cell r="AE58">
            <v>-31.86</v>
          </cell>
          <cell r="AF58">
            <v>-37.51</v>
          </cell>
          <cell r="AG58">
            <v>-42.04</v>
          </cell>
          <cell r="AH58">
            <v>-46.9</v>
          </cell>
          <cell r="AI58">
            <v>-51.26</v>
          </cell>
          <cell r="AJ58">
            <v>-56.46</v>
          </cell>
          <cell r="AK58">
            <v>-59.57</v>
          </cell>
          <cell r="AL58">
            <v>-58.21</v>
          </cell>
        </row>
        <row r="59">
          <cell r="O59">
            <v>0.32</v>
          </cell>
          <cell r="P59">
            <v>1.07</v>
          </cell>
          <cell r="Q59">
            <v>2.3199999999999998</v>
          </cell>
          <cell r="R59">
            <v>3.38</v>
          </cell>
          <cell r="S59">
            <v>6.23</v>
          </cell>
          <cell r="T59">
            <v>6.6</v>
          </cell>
          <cell r="U59">
            <v>8.17</v>
          </cell>
          <cell r="V59">
            <v>12.85</v>
          </cell>
          <cell r="W59">
            <v>19.100000000000001</v>
          </cell>
          <cell r="X59">
            <v>25.26</v>
          </cell>
          <cell r="Y59">
            <v>27.32</v>
          </cell>
          <cell r="Z59">
            <v>28.64</v>
          </cell>
          <cell r="AA59">
            <v>30.02</v>
          </cell>
          <cell r="AB59">
            <v>29.72</v>
          </cell>
          <cell r="AC59">
            <v>29.41</v>
          </cell>
          <cell r="AD59">
            <v>29.96</v>
          </cell>
          <cell r="AE59">
            <v>27.05</v>
          </cell>
          <cell r="AF59">
            <v>28.07</v>
          </cell>
          <cell r="AG59">
            <v>27.65</v>
          </cell>
          <cell r="AH59">
            <v>27.4</v>
          </cell>
          <cell r="AI59">
            <v>26.94</v>
          </cell>
          <cell r="AJ59">
            <v>27.6</v>
          </cell>
          <cell r="AK59">
            <v>27.27</v>
          </cell>
          <cell r="AL59">
            <v>25.09</v>
          </cell>
        </row>
      </sheetData>
      <sheetData sheetId="7"/>
      <sheetData sheetId="8"/>
      <sheetData sheetId="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O Matrix @Meter"/>
      <sheetName val="PY3 Final EM&amp;V"/>
      <sheetName val="Tariff Table"/>
      <sheetName val="EMV Results"/>
    </sheetNames>
    <sheetDataSet>
      <sheetData sheetId="0">
        <row r="22">
          <cell r="AL22">
            <v>1307790.0990000002</v>
          </cell>
          <cell r="AP22">
            <v>151360.22999999998</v>
          </cell>
          <cell r="AQ22">
            <v>256696.35999999993</v>
          </cell>
          <cell r="AR22">
            <v>391442.94</v>
          </cell>
          <cell r="AS22">
            <v>77738.070000000007</v>
          </cell>
        </row>
      </sheetData>
      <sheetData sheetId="1"/>
      <sheetData sheetId="2"/>
      <sheetData sheetId="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Input"/>
      <sheetName val="Program Descriptions"/>
      <sheetName val="Deemed TD Calc"/>
      <sheetName val="Deemed kW Savings"/>
      <sheetName val="Ex Post Gross TD Calc"/>
      <sheetName val="NTG TD Calc"/>
      <sheetName val="EO TD Carrying Costs"/>
      <sheetName val="Jnl Import"/>
      <sheetName val="EMV Results"/>
      <sheetName val="Summary"/>
    </sheetNames>
    <sheetDataSet>
      <sheetData sheetId="0"/>
      <sheetData sheetId="1"/>
      <sheetData sheetId="2"/>
      <sheetData sheetId="3"/>
      <sheetData sheetId="4">
        <row r="571">
          <cell r="AC571">
            <v>-5411.179999999993</v>
          </cell>
          <cell r="AD571">
            <v>-3071.1700000000128</v>
          </cell>
          <cell r="AE571">
            <v>-3181.4700000000157</v>
          </cell>
          <cell r="AF571">
            <v>-7092.8899999999849</v>
          </cell>
          <cell r="AG571">
            <v>-8992.6299999999901</v>
          </cell>
          <cell r="AH571">
            <v>-17585.030000000057</v>
          </cell>
          <cell r="AI571">
            <v>-27443.090000000026</v>
          </cell>
          <cell r="AJ571">
            <v>-10613.02999999997</v>
          </cell>
          <cell r="AK571">
            <v>-9092.86</v>
          </cell>
          <cell r="AL571">
            <v>-6589.429999999993</v>
          </cell>
          <cell r="AM571">
            <v>-7679.3799999999901</v>
          </cell>
          <cell r="AN571">
            <v>-11240.109999999986</v>
          </cell>
          <cell r="AO571">
            <v>-10255.550000000003</v>
          </cell>
          <cell r="AP571">
            <v>-9871.6399999999849</v>
          </cell>
          <cell r="AQ571">
            <v>-10156.210000000021</v>
          </cell>
          <cell r="AR571">
            <v>-10501.119999999981</v>
          </cell>
          <cell r="AS571">
            <v>-10855.100000000006</v>
          </cell>
          <cell r="AT571">
            <v>-16245.080000000016</v>
          </cell>
          <cell r="AU571">
            <v>-19913.609999999986</v>
          </cell>
          <cell r="AV571">
            <v>-19264.889999999985</v>
          </cell>
          <cell r="AW571">
            <v>-15878.970000000001</v>
          </cell>
          <cell r="AX571">
            <v>-9541.7899999999936</v>
          </cell>
          <cell r="AY571">
            <v>-10488.130000000005</v>
          </cell>
          <cell r="AZ571">
            <v>-11291.850000000006</v>
          </cell>
          <cell r="BA571">
            <v>-10139.920000000027</v>
          </cell>
          <cell r="BB571">
            <v>-9612.1800000000076</v>
          </cell>
          <cell r="BC571">
            <v>-9923.7999999999884</v>
          </cell>
          <cell r="BD571">
            <v>-10259.37999999999</v>
          </cell>
          <cell r="BE571">
            <v>-10617.960000000021</v>
          </cell>
          <cell r="BF571">
            <v>-16058.950000000012</v>
          </cell>
          <cell r="BG571">
            <v>-19754.460000000021</v>
          </cell>
          <cell r="BH571">
            <v>-19078.669999999955</v>
          </cell>
          <cell r="BI571">
            <v>-15599.49000000002</v>
          </cell>
          <cell r="BJ571">
            <v>-9330.9500000000116</v>
          </cell>
          <cell r="BK571">
            <v>-10255</v>
          </cell>
          <cell r="BL571">
            <v>-10987.919999999998</v>
          </cell>
          <cell r="BM571">
            <v>-10139.920000000027</v>
          </cell>
          <cell r="BN571">
            <v>-9612.1800000000076</v>
          </cell>
          <cell r="BO571">
            <v>-9923.7999999999884</v>
          </cell>
          <cell r="BP571">
            <v>-10259.37999999999</v>
          </cell>
          <cell r="BQ571">
            <v>-10448.590000000026</v>
          </cell>
          <cell r="BR571">
            <v>-15802.390000000014</v>
          </cell>
          <cell r="BS571">
            <v>-19488.110000000015</v>
          </cell>
          <cell r="BT571">
            <v>-18811.109999999957</v>
          </cell>
          <cell r="BU571">
            <v>-15326.100000000006</v>
          </cell>
          <cell r="BV571">
            <v>-9139.570000000007</v>
          </cell>
        </row>
        <row r="572">
          <cell r="AC572">
            <v>376.6099999999999</v>
          </cell>
          <cell r="AD572">
            <v>434.28999999999985</v>
          </cell>
          <cell r="AE572">
            <v>526.82999999999993</v>
          </cell>
          <cell r="AF572">
            <v>283.43000000000029</v>
          </cell>
          <cell r="AG572">
            <v>-31.169999999999163</v>
          </cell>
          <cell r="AH572">
            <v>-146.65000000000146</v>
          </cell>
          <cell r="AI572">
            <v>-606.07000000000153</v>
          </cell>
          <cell r="AJ572">
            <v>-848.8799999999992</v>
          </cell>
          <cell r="AK572">
            <v>-361.42000000000189</v>
          </cell>
          <cell r="AL572">
            <v>-272.35999999999876</v>
          </cell>
          <cell r="AM572">
            <v>-317.54999999999927</v>
          </cell>
          <cell r="AN572">
            <v>-470.59000000000378</v>
          </cell>
          <cell r="AO572">
            <v>-171.67999999999847</v>
          </cell>
          <cell r="AP572">
            <v>-154.57999999999993</v>
          </cell>
          <cell r="AQ572">
            <v>-180.57999999999811</v>
          </cell>
          <cell r="AR572">
            <v>-178.8600000000024</v>
          </cell>
          <cell r="AS572">
            <v>-196.91999999999825</v>
          </cell>
          <cell r="AT572">
            <v>-273.57999999999811</v>
          </cell>
          <cell r="AU572">
            <v>-2277.9599999999991</v>
          </cell>
          <cell r="AV572">
            <v>-2001.6500000000015</v>
          </cell>
          <cell r="AW572">
            <v>-250.5099999999984</v>
          </cell>
          <cell r="AX572">
            <v>-180.74999999999818</v>
          </cell>
          <cell r="AY572">
            <v>-182.06999999999971</v>
          </cell>
          <cell r="AZ572">
            <v>-168.60000000000036</v>
          </cell>
          <cell r="BA572">
            <v>-292.80999999999767</v>
          </cell>
          <cell r="BB572">
            <v>-266.31999999999971</v>
          </cell>
          <cell r="BC572">
            <v>-307.40999999999985</v>
          </cell>
          <cell r="BD572">
            <v>-305.90000000000146</v>
          </cell>
          <cell r="BE572">
            <v>-337.15999999999622</v>
          </cell>
          <cell r="BF572">
            <v>-448.31999999999607</v>
          </cell>
          <cell r="BG572">
            <v>-2444.8400000000038</v>
          </cell>
          <cell r="BH572">
            <v>-2169.1600000000035</v>
          </cell>
          <cell r="BI572">
            <v>-405.64000000000306</v>
          </cell>
          <cell r="BJ572">
            <v>-313.04999999999927</v>
          </cell>
          <cell r="BK572">
            <v>-312.53999999999724</v>
          </cell>
          <cell r="BL572">
            <v>-291.64999999999964</v>
          </cell>
          <cell r="BM572">
            <v>-292.80999999999767</v>
          </cell>
          <cell r="BN572">
            <v>-266.31999999999971</v>
          </cell>
          <cell r="BO572">
            <v>-307.40999999999985</v>
          </cell>
          <cell r="BP572">
            <v>-305.90000000000146</v>
          </cell>
          <cell r="BQ572">
            <v>-337.15999999999622</v>
          </cell>
          <cell r="BR572">
            <v>-448.31999999999607</v>
          </cell>
          <cell r="BS572">
            <v>-2444.8400000000038</v>
          </cell>
          <cell r="BT572">
            <v>-2169.1600000000035</v>
          </cell>
          <cell r="BU572">
            <v>-405.64000000000306</v>
          </cell>
          <cell r="BV572">
            <v>-313.04999999999927</v>
          </cell>
        </row>
        <row r="573">
          <cell r="AC573">
            <v>768.48</v>
          </cell>
          <cell r="AD573">
            <v>-811.65000000000009</v>
          </cell>
          <cell r="AE573">
            <v>1113.4700000000003</v>
          </cell>
          <cell r="AF573">
            <v>833.1899999999996</v>
          </cell>
          <cell r="AG573">
            <v>542.86000000000013</v>
          </cell>
          <cell r="AH573">
            <v>351.46000000000095</v>
          </cell>
          <cell r="AI573">
            <v>138.00000000000364</v>
          </cell>
          <cell r="AJ573">
            <v>-535.25</v>
          </cell>
          <cell r="AK573">
            <v>-624.19999999999709</v>
          </cell>
          <cell r="AL573">
            <v>-523.83999999999833</v>
          </cell>
          <cell r="AM573">
            <v>-1220.4499999999971</v>
          </cell>
          <cell r="AN573">
            <v>-2129.1800000000003</v>
          </cell>
          <cell r="AO573">
            <v>-2011.9699999999975</v>
          </cell>
          <cell r="AP573">
            <v>-1839.4500000000007</v>
          </cell>
          <cell r="AQ573">
            <v>-2102.760000000002</v>
          </cell>
          <cell r="AR573">
            <v>-2134.4700000000012</v>
          </cell>
          <cell r="AS573">
            <v>-2391.6200000000026</v>
          </cell>
          <cell r="AT573">
            <v>-3233.1000000000058</v>
          </cell>
          <cell r="AU573">
            <v>-3124.8699999999953</v>
          </cell>
          <cell r="AV573">
            <v>-3157.8900000000067</v>
          </cell>
          <cell r="AW573">
            <v>-2928.5</v>
          </cell>
          <cell r="AX573">
            <v>-2185.4700000000012</v>
          </cell>
          <cell r="AY573">
            <v>-2201.2400000000016</v>
          </cell>
          <cell r="AZ573">
            <v>-2045.3400000000038</v>
          </cell>
          <cell r="BA573">
            <v>-2393.4400000000023</v>
          </cell>
          <cell r="BB573">
            <v>-2185.4700000000012</v>
          </cell>
          <cell r="BC573">
            <v>-2496.5699999999997</v>
          </cell>
          <cell r="BD573">
            <v>-2534.1399999999994</v>
          </cell>
          <cell r="BE573">
            <v>-2841.1600000000035</v>
          </cell>
          <cell r="BF573">
            <v>-3831.0300000000061</v>
          </cell>
          <cell r="BG573">
            <v>-3699.169999999991</v>
          </cell>
          <cell r="BH573">
            <v>-3738.6399999999994</v>
          </cell>
          <cell r="BI573">
            <v>-3466.8099999999977</v>
          </cell>
          <cell r="BJ573">
            <v>-2596.2800000000061</v>
          </cell>
          <cell r="BK573">
            <v>-2613.4399999999987</v>
          </cell>
          <cell r="BL573">
            <v>-2429.4200000000019</v>
          </cell>
          <cell r="BM573">
            <v>-2393.4400000000023</v>
          </cell>
          <cell r="BN573">
            <v>-2185.4700000000012</v>
          </cell>
          <cell r="BO573">
            <v>-2496.5699999999997</v>
          </cell>
          <cell r="BP573">
            <v>-2534.1399999999994</v>
          </cell>
          <cell r="BQ573">
            <v>-2841.1600000000035</v>
          </cell>
          <cell r="BR573">
            <v>-3831.0300000000061</v>
          </cell>
          <cell r="BS573">
            <v>-3699.169999999991</v>
          </cell>
          <cell r="BT573">
            <v>-3738.6399999999994</v>
          </cell>
          <cell r="BU573">
            <v>-3466.8099999999977</v>
          </cell>
          <cell r="BV573">
            <v>-2596.2800000000061</v>
          </cell>
        </row>
        <row r="574">
          <cell r="AC574">
            <v>1222.67</v>
          </cell>
          <cell r="AD574">
            <v>1443.62</v>
          </cell>
          <cell r="AE574">
            <v>1677.1099999999997</v>
          </cell>
          <cell r="AF574">
            <v>1289.3200000000002</v>
          </cell>
          <cell r="AG574">
            <v>874.84000000000015</v>
          </cell>
          <cell r="AH574">
            <v>580.55000000000018</v>
          </cell>
          <cell r="AI574">
            <v>299.78000000000065</v>
          </cell>
          <cell r="AJ574">
            <v>-728.89999999999964</v>
          </cell>
          <cell r="AK574">
            <v>-881.67000000000007</v>
          </cell>
          <cell r="AL574">
            <v>-669.48999999999978</v>
          </cell>
          <cell r="AM574">
            <v>-661.48999999999796</v>
          </cell>
          <cell r="AN574">
            <v>-783.74999999999636</v>
          </cell>
          <cell r="AO574">
            <v>-615.94999999999709</v>
          </cell>
          <cell r="AP574">
            <v>-567.43999999999869</v>
          </cell>
          <cell r="AQ574">
            <v>-661.21999999999753</v>
          </cell>
          <cell r="AR574">
            <v>-671.97000000000116</v>
          </cell>
          <cell r="AS574">
            <v>-728.96000000000276</v>
          </cell>
          <cell r="AT574">
            <v>-1055.6099999999933</v>
          </cell>
          <cell r="AU574">
            <v>-1040.7299999999959</v>
          </cell>
          <cell r="AV574">
            <v>-1059.5200000000041</v>
          </cell>
          <cell r="AW574">
            <v>-962.2300000000032</v>
          </cell>
          <cell r="AX574">
            <v>-646.93000000000029</v>
          </cell>
          <cell r="AY574">
            <v>-677.84999999999854</v>
          </cell>
          <cell r="AZ574">
            <v>-625.0199999999968</v>
          </cell>
          <cell r="BA574">
            <v>-855.85000000000218</v>
          </cell>
          <cell r="BB574">
            <v>-781.20000000000073</v>
          </cell>
          <cell r="BC574">
            <v>-904.56000000000131</v>
          </cell>
          <cell r="BD574">
            <v>-920.73999999999796</v>
          </cell>
          <cell r="BE574">
            <v>-1000.9799999999996</v>
          </cell>
          <cell r="BF574">
            <v>-1420.6200000000026</v>
          </cell>
          <cell r="BG574">
            <v>-1389.4699999999939</v>
          </cell>
          <cell r="BH574">
            <v>-1417.0199999999968</v>
          </cell>
          <cell r="BI574">
            <v>-1284.1599999999962</v>
          </cell>
          <cell r="BJ574">
            <v>-887.65999999999622</v>
          </cell>
          <cell r="BK574">
            <v>-927.93000000000393</v>
          </cell>
          <cell r="BL574">
            <v>-859.10000000000582</v>
          </cell>
          <cell r="BM574">
            <v>-855.85000000000218</v>
          </cell>
          <cell r="BN574">
            <v>-781.20000000000073</v>
          </cell>
          <cell r="BO574">
            <v>-904.56000000000131</v>
          </cell>
          <cell r="BP574">
            <v>-920.73999999999796</v>
          </cell>
          <cell r="BQ574">
            <v>-1000.9799999999996</v>
          </cell>
          <cell r="BR574">
            <v>-1420.6200000000026</v>
          </cell>
          <cell r="BS574">
            <v>-1389.4699999999939</v>
          </cell>
          <cell r="BT574">
            <v>-1417.0199999999968</v>
          </cell>
          <cell r="BU574">
            <v>-1284.1599999999962</v>
          </cell>
          <cell r="BV574">
            <v>-887.65999999999622</v>
          </cell>
        </row>
        <row r="575">
          <cell r="AC575">
            <v>326.75</v>
          </cell>
          <cell r="AD575">
            <v>385.81000000000006</v>
          </cell>
          <cell r="AE575">
            <v>453.42000000000007</v>
          </cell>
          <cell r="AF575">
            <v>357.46999999999991</v>
          </cell>
          <cell r="AG575">
            <v>254.17999999999995</v>
          </cell>
          <cell r="AH575">
            <v>226.93000000000006</v>
          </cell>
          <cell r="AI575">
            <v>183.3900000000001</v>
          </cell>
          <cell r="AJ575">
            <v>-59.240000000000066</v>
          </cell>
          <cell r="AK575">
            <v>-77.170000000000073</v>
          </cell>
          <cell r="AL575">
            <v>-8.2900000000000773</v>
          </cell>
          <cell r="AM575">
            <v>32.019999999999982</v>
          </cell>
          <cell r="AN575">
            <v>31.559999999999945</v>
          </cell>
          <cell r="AO575">
            <v>44.990000000000009</v>
          </cell>
          <cell r="AP575">
            <v>58.239999999999782</v>
          </cell>
          <cell r="AQ575">
            <v>58.009999999999991</v>
          </cell>
          <cell r="AR575">
            <v>48.2199999999998</v>
          </cell>
          <cell r="AS575">
            <v>52.559999999999945</v>
          </cell>
          <cell r="AT575">
            <v>32.569999999999709</v>
          </cell>
          <cell r="AU575">
            <v>14.169999999999618</v>
          </cell>
          <cell r="AV575">
            <v>25.630000000000109</v>
          </cell>
          <cell r="AW575">
            <v>19.519999999999982</v>
          </cell>
          <cell r="AX575">
            <v>48.470000000000027</v>
          </cell>
          <cell r="AY575">
            <v>42.679999999999836</v>
          </cell>
          <cell r="AZ575">
            <v>50.199999999999818</v>
          </cell>
          <cell r="BA575">
            <v>37.049999999999955</v>
          </cell>
          <cell r="BB575">
            <v>57.560000000000173</v>
          </cell>
          <cell r="BC575">
            <v>57.269999999999754</v>
          </cell>
          <cell r="BD575">
            <v>47.539999999999964</v>
          </cell>
          <cell r="BE575">
            <v>51.819999999999709</v>
          </cell>
          <cell r="BF575">
            <v>31.699999999999818</v>
          </cell>
          <cell r="BG575">
            <v>13.400000000000091</v>
          </cell>
          <cell r="BH575">
            <v>24.789999999999964</v>
          </cell>
          <cell r="BI575">
            <v>18.759999999999764</v>
          </cell>
          <cell r="BJ575">
            <v>47.799999999999955</v>
          </cell>
          <cell r="BK575">
            <v>42.029999999999973</v>
          </cell>
          <cell r="BL575">
            <v>49.529999999999745</v>
          </cell>
          <cell r="BM575">
            <v>37.049999999999955</v>
          </cell>
          <cell r="BN575">
            <v>57.560000000000173</v>
          </cell>
          <cell r="BO575">
            <v>57.269999999999754</v>
          </cell>
          <cell r="BP575">
            <v>47.539999999999964</v>
          </cell>
          <cell r="BQ575">
            <v>51.819999999999709</v>
          </cell>
          <cell r="BR575">
            <v>31.699999999999818</v>
          </cell>
          <cell r="BS575">
            <v>13.400000000000091</v>
          </cell>
          <cell r="BT575">
            <v>24.789999999999964</v>
          </cell>
          <cell r="BU575">
            <v>18.759999999999764</v>
          </cell>
          <cell r="BV575">
            <v>47.799999999999955</v>
          </cell>
        </row>
      </sheetData>
      <sheetData sheetId="5">
        <row r="436">
          <cell r="AC436">
            <v>-92.430000000007567</v>
          </cell>
          <cell r="AD436">
            <v>-407.36999999999534</v>
          </cell>
          <cell r="AE436">
            <v>-755.53000000001339</v>
          </cell>
          <cell r="AF436">
            <v>-1028.5599999999977</v>
          </cell>
          <cell r="AG436">
            <v>-1367.0299999999988</v>
          </cell>
          <cell r="AH436">
            <v>-2115.6800000000221</v>
          </cell>
          <cell r="AI436">
            <v>-2901.1700000000419</v>
          </cell>
          <cell r="AJ436">
            <v>-3225.2200000000012</v>
          </cell>
          <cell r="AK436">
            <v>-3632.6600000000035</v>
          </cell>
          <cell r="AL436">
            <v>-2919.7300000000105</v>
          </cell>
          <cell r="AM436">
            <v>-3452.0500000000029</v>
          </cell>
          <cell r="AN436">
            <v>-4932.4200000000128</v>
          </cell>
          <cell r="AO436">
            <v>-4176.9400000000023</v>
          </cell>
          <cell r="AP436">
            <v>-3940.5900000000256</v>
          </cell>
          <cell r="AQ436">
            <v>-3713.9999999999854</v>
          </cell>
          <cell r="AR436">
            <v>-3838.320000000007</v>
          </cell>
          <cell r="AS436">
            <v>-3870.6200000000244</v>
          </cell>
          <cell r="AT436">
            <v>-4141.1900000000023</v>
          </cell>
          <cell r="AU436">
            <v>-4214.8600000000151</v>
          </cell>
          <cell r="AV436">
            <v>-4385.3999999999942</v>
          </cell>
          <cell r="AW436">
            <v>-4941.160000000018</v>
          </cell>
          <cell r="AX436">
            <v>-3405.3500000000058</v>
          </cell>
          <cell r="AY436">
            <v>-3741.5200000000041</v>
          </cell>
          <cell r="AZ436">
            <v>-4616.6700000000128</v>
          </cell>
          <cell r="BA436">
            <v>-2.9999999984283932E-2</v>
          </cell>
          <cell r="BB436">
            <v>0</v>
          </cell>
          <cell r="BC436">
            <v>9.9999999947613105E-3</v>
          </cell>
          <cell r="BD436">
            <v>0</v>
          </cell>
          <cell r="BE436">
            <v>0</v>
          </cell>
          <cell r="BF436">
            <v>0</v>
          </cell>
          <cell r="BG436">
            <v>0</v>
          </cell>
          <cell r="BH436">
            <v>0</v>
          </cell>
          <cell r="BI436">
            <v>-9.9999999947613105E-3</v>
          </cell>
          <cell r="BJ436">
            <v>0</v>
          </cell>
          <cell r="BK436">
            <v>9.9999999947613105E-3</v>
          </cell>
          <cell r="BL436">
            <v>0</v>
          </cell>
          <cell r="BM436">
            <v>-2.9999999984283932E-2</v>
          </cell>
          <cell r="BN436">
            <v>0</v>
          </cell>
          <cell r="BO436">
            <v>9.9999999947613105E-3</v>
          </cell>
          <cell r="BP436">
            <v>0</v>
          </cell>
          <cell r="BQ436">
            <v>0</v>
          </cell>
          <cell r="BR436">
            <v>0</v>
          </cell>
          <cell r="BS436">
            <v>0</v>
          </cell>
          <cell r="BT436">
            <v>0</v>
          </cell>
          <cell r="BU436">
            <v>-9.9999999947613105E-3</v>
          </cell>
          <cell r="BV436">
            <v>0</v>
          </cell>
        </row>
        <row r="437">
          <cell r="AC437">
            <v>-1.9200000000000728</v>
          </cell>
          <cell r="AD437">
            <v>-5.4299999999998363</v>
          </cell>
          <cell r="AE437">
            <v>-2.6599999999998545</v>
          </cell>
          <cell r="AF437">
            <v>-42.570000000000164</v>
          </cell>
          <cell r="AG437">
            <v>-100.59000000000015</v>
          </cell>
          <cell r="AH437">
            <v>-126.35999999999967</v>
          </cell>
          <cell r="AI437">
            <v>-139.14999999999964</v>
          </cell>
          <cell r="AJ437">
            <v>-137.53000000000065</v>
          </cell>
          <cell r="AK437">
            <v>-107.73999999999978</v>
          </cell>
          <cell r="AL437">
            <v>-99.329999999998108</v>
          </cell>
          <cell r="AM437">
            <v>-110.34999999999854</v>
          </cell>
          <cell r="AN437">
            <v>-160.24999999999636</v>
          </cell>
          <cell r="AO437">
            <v>1264.1699999999964</v>
          </cell>
          <cell r="AP437">
            <v>1121.3899999999994</v>
          </cell>
          <cell r="AQ437">
            <v>1272.75</v>
          </cell>
          <cell r="AR437">
            <v>1274.6900000000005</v>
          </cell>
          <cell r="AS437">
            <v>1407.2000000000044</v>
          </cell>
          <cell r="AT437">
            <v>1753.3199999999997</v>
          </cell>
          <cell r="AU437">
            <v>1674.4099999999962</v>
          </cell>
          <cell r="AV437">
            <v>1680.7599999999948</v>
          </cell>
          <cell r="AW437">
            <v>1556.5399999999972</v>
          </cell>
          <cell r="AX437">
            <v>1327.4599999999973</v>
          </cell>
          <cell r="AY437">
            <v>1309.0500000000011</v>
          </cell>
          <cell r="AZ437">
            <v>1234.6100000000024</v>
          </cell>
          <cell r="BA437">
            <v>0</v>
          </cell>
          <cell r="BB437">
            <v>1.0000000000218279E-2</v>
          </cell>
          <cell r="BC437">
            <v>0</v>
          </cell>
          <cell r="BD437">
            <v>0</v>
          </cell>
          <cell r="BE437">
            <v>0</v>
          </cell>
          <cell r="BF437">
            <v>-1.0000000002037268E-2</v>
          </cell>
          <cell r="BG437">
            <v>0</v>
          </cell>
          <cell r="BH437">
            <v>9.9999999983992893E-3</v>
          </cell>
          <cell r="BI437">
            <v>0</v>
          </cell>
          <cell r="BJ437">
            <v>9.9999999983992893E-3</v>
          </cell>
          <cell r="BK437">
            <v>0</v>
          </cell>
          <cell r="BL437">
            <v>0</v>
          </cell>
          <cell r="BM437">
            <v>0</v>
          </cell>
          <cell r="BN437">
            <v>1.0000000000218279E-2</v>
          </cell>
          <cell r="BO437">
            <v>0</v>
          </cell>
          <cell r="BP437">
            <v>0</v>
          </cell>
          <cell r="BQ437">
            <v>0</v>
          </cell>
          <cell r="BR437">
            <v>-1.0000000002037268E-2</v>
          </cell>
          <cell r="BS437">
            <v>0</v>
          </cell>
          <cell r="BT437">
            <v>9.9999999983992893E-3</v>
          </cell>
          <cell r="BU437">
            <v>0</v>
          </cell>
          <cell r="BV437">
            <v>9.9999999983992893E-3</v>
          </cell>
        </row>
        <row r="438">
          <cell r="AC438">
            <v>0</v>
          </cell>
          <cell r="AD438">
            <v>-5.9899999999997817</v>
          </cell>
          <cell r="AE438">
            <v>-30.840000000000146</v>
          </cell>
          <cell r="AF438">
            <v>-50.600000000000364</v>
          </cell>
          <cell r="AG438">
            <v>-69.019999999999527</v>
          </cell>
          <cell r="AH438">
            <v>-126.96000000000095</v>
          </cell>
          <cell r="AI438">
            <v>-161.43000000000029</v>
          </cell>
          <cell r="AJ438">
            <v>-193.21999999999935</v>
          </cell>
          <cell r="AK438">
            <v>-206.46000000000276</v>
          </cell>
          <cell r="AL438">
            <v>-178.61000000000058</v>
          </cell>
          <cell r="AM438">
            <v>-385.52999999999884</v>
          </cell>
          <cell r="AN438">
            <v>-650.53999999999724</v>
          </cell>
          <cell r="AO438">
            <v>3855.8999999999978</v>
          </cell>
          <cell r="AP438">
            <v>3522.5799999999981</v>
          </cell>
          <cell r="AQ438">
            <v>4008.9399999999987</v>
          </cell>
          <cell r="AR438">
            <v>4068.6200000000026</v>
          </cell>
          <cell r="AS438">
            <v>4576.3499999999949</v>
          </cell>
          <cell r="AT438">
            <v>6086.93</v>
          </cell>
          <cell r="AU438">
            <v>5846.3100000000049</v>
          </cell>
          <cell r="AV438">
            <v>5912.010000000002</v>
          </cell>
          <cell r="AW438">
            <v>5480.0299999999988</v>
          </cell>
          <cell r="AX438">
            <v>4182.0099999999984</v>
          </cell>
          <cell r="AY438">
            <v>4196.2100000000028</v>
          </cell>
          <cell r="AZ438">
            <v>3909.9900000000016</v>
          </cell>
          <cell r="BA438">
            <v>-9.9999999983992893E-3</v>
          </cell>
          <cell r="BB438">
            <v>-1.0000000002037268E-2</v>
          </cell>
          <cell r="BC438">
            <v>-1.0000000002037268E-2</v>
          </cell>
          <cell r="BD438">
            <v>-9.9999999983992893E-3</v>
          </cell>
          <cell r="BE438">
            <v>0</v>
          </cell>
          <cell r="BF438">
            <v>0</v>
          </cell>
          <cell r="BG438">
            <v>0</v>
          </cell>
          <cell r="BH438">
            <v>0</v>
          </cell>
          <cell r="BI438">
            <v>-1.0000000002037268E-2</v>
          </cell>
          <cell r="BJ438">
            <v>0</v>
          </cell>
          <cell r="BK438">
            <v>0</v>
          </cell>
          <cell r="BL438">
            <v>0</v>
          </cell>
          <cell r="BM438">
            <v>-9.9999999983992893E-3</v>
          </cell>
          <cell r="BN438">
            <v>-1.0000000002037268E-2</v>
          </cell>
          <cell r="BO438">
            <v>-1.0000000002037268E-2</v>
          </cell>
          <cell r="BP438">
            <v>-9.9999999983992893E-3</v>
          </cell>
          <cell r="BQ438">
            <v>0</v>
          </cell>
          <cell r="BR438">
            <v>0</v>
          </cell>
          <cell r="BS438">
            <v>0</v>
          </cell>
          <cell r="BT438">
            <v>0</v>
          </cell>
          <cell r="BU438">
            <v>-1.0000000002037268E-2</v>
          </cell>
          <cell r="BV438">
            <v>0</v>
          </cell>
        </row>
        <row r="439">
          <cell r="AC439">
            <v>0</v>
          </cell>
          <cell r="AD439">
            <v>0</v>
          </cell>
          <cell r="AE439">
            <v>-5.8100000000004002</v>
          </cell>
          <cell r="AF439">
            <v>-14.360000000000127</v>
          </cell>
          <cell r="AG439">
            <v>-22.700000000000273</v>
          </cell>
          <cell r="AH439">
            <v>-80.960000000000946</v>
          </cell>
          <cell r="AI439">
            <v>-118.86000000000058</v>
          </cell>
          <cell r="AJ439">
            <v>-156.97000000000116</v>
          </cell>
          <cell r="AK439">
            <v>-181.92000000000007</v>
          </cell>
          <cell r="AL439">
            <v>-153.04999999999927</v>
          </cell>
          <cell r="AM439">
            <v>-148.18000000000029</v>
          </cell>
          <cell r="AN439">
            <v>-197.09999999999854</v>
          </cell>
          <cell r="AO439">
            <v>2370.1899999999987</v>
          </cell>
          <cell r="AP439">
            <v>2176.010000000002</v>
          </cell>
          <cell r="AQ439">
            <v>2477.1800000000003</v>
          </cell>
          <cell r="AR439">
            <v>2532.4900000000052</v>
          </cell>
          <cell r="AS439">
            <v>2769.3400000000038</v>
          </cell>
          <cell r="AT439">
            <v>3715.7799999999988</v>
          </cell>
          <cell r="AU439">
            <v>3550.2099999999991</v>
          </cell>
          <cell r="AV439">
            <v>3639.3300000000017</v>
          </cell>
          <cell r="AW439">
            <v>3277.2100000000064</v>
          </cell>
          <cell r="AX439">
            <v>2450.75</v>
          </cell>
          <cell r="AY439">
            <v>2545.7299999999959</v>
          </cell>
          <cell r="AZ439">
            <v>2382.9099999999962</v>
          </cell>
          <cell r="BA439">
            <v>-1.0000000002037268E-2</v>
          </cell>
          <cell r="BB439">
            <v>-9.9999999947613105E-3</v>
          </cell>
          <cell r="BC439">
            <v>1.0000000002037268E-2</v>
          </cell>
          <cell r="BD439">
            <v>0</v>
          </cell>
          <cell r="BE439">
            <v>1.0000000002037268E-2</v>
          </cell>
          <cell r="BF439">
            <v>0</v>
          </cell>
          <cell r="BG439">
            <v>0</v>
          </cell>
          <cell r="BH439">
            <v>1.0000000002037268E-2</v>
          </cell>
          <cell r="BI439">
            <v>0</v>
          </cell>
          <cell r="BJ439">
            <v>-1.0000000002037268E-2</v>
          </cell>
          <cell r="BK439">
            <v>0</v>
          </cell>
          <cell r="BL439">
            <v>0</v>
          </cell>
          <cell r="BM439">
            <v>-1.0000000002037268E-2</v>
          </cell>
          <cell r="BN439">
            <v>-9.9999999947613105E-3</v>
          </cell>
          <cell r="BO439">
            <v>1.0000000002037268E-2</v>
          </cell>
          <cell r="BP439">
            <v>0</v>
          </cell>
          <cell r="BQ439">
            <v>1.0000000002037268E-2</v>
          </cell>
          <cell r="BR439">
            <v>0</v>
          </cell>
          <cell r="BS439">
            <v>0</v>
          </cell>
          <cell r="BT439">
            <v>1.0000000002037268E-2</v>
          </cell>
          <cell r="BU439">
            <v>0</v>
          </cell>
          <cell r="BV439">
            <v>-1.0000000002037268E-2</v>
          </cell>
        </row>
        <row r="440">
          <cell r="AC440">
            <v>0</v>
          </cell>
          <cell r="AD440">
            <v>0</v>
          </cell>
          <cell r="AE440">
            <v>0</v>
          </cell>
          <cell r="AF440">
            <v>0</v>
          </cell>
          <cell r="AG440">
            <v>0</v>
          </cell>
          <cell r="AH440">
            <v>0</v>
          </cell>
          <cell r="AI440">
            <v>0</v>
          </cell>
          <cell r="AJ440">
            <v>0</v>
          </cell>
          <cell r="AK440">
            <v>0</v>
          </cell>
          <cell r="AL440">
            <v>9.57000000000005</v>
          </cell>
          <cell r="AM440">
            <v>21.190000000000055</v>
          </cell>
          <cell r="AN440">
            <v>20.889999999999873</v>
          </cell>
          <cell r="AO440">
            <v>6.2000000000000455</v>
          </cell>
          <cell r="AP440">
            <v>6.9700000000000273</v>
          </cell>
          <cell r="AQ440">
            <v>7.6099999999999</v>
          </cell>
          <cell r="AR440">
            <v>6.9600000000000364</v>
          </cell>
          <cell r="AS440">
            <v>7.4199999999998454</v>
          </cell>
          <cell r="AT440">
            <v>8.7600000000002183</v>
          </cell>
          <cell r="AU440">
            <v>7.7800000000002001</v>
          </cell>
          <cell r="AV440">
            <v>8.6199999999998909</v>
          </cell>
          <cell r="AW440">
            <v>7.7300000000000182</v>
          </cell>
          <cell r="AX440">
            <v>6.819999999999709</v>
          </cell>
          <cell r="AY440">
            <v>6.6600000000000819</v>
          </cell>
          <cell r="AZ440">
            <v>6.7699999999999818</v>
          </cell>
          <cell r="BA440">
            <v>0</v>
          </cell>
          <cell r="BB440">
            <v>0</v>
          </cell>
          <cell r="BC440">
            <v>-9.9999999999909051E-3</v>
          </cell>
          <cell r="BD440">
            <v>0</v>
          </cell>
          <cell r="BE440">
            <v>0</v>
          </cell>
          <cell r="BF440">
            <v>0</v>
          </cell>
          <cell r="BG440">
            <v>0</v>
          </cell>
          <cell r="BH440">
            <v>-9.9999999997635314E-3</v>
          </cell>
          <cell r="BI440">
            <v>0</v>
          </cell>
          <cell r="BJ440">
            <v>9.9999999997635314E-3</v>
          </cell>
          <cell r="BK440">
            <v>-9.9999999999909051E-3</v>
          </cell>
          <cell r="BL440">
            <v>-1.999999999998181E-2</v>
          </cell>
          <cell r="BM440">
            <v>0</v>
          </cell>
          <cell r="BN440">
            <v>0</v>
          </cell>
          <cell r="BO440">
            <v>-9.9999999999909051E-3</v>
          </cell>
          <cell r="BP440">
            <v>0</v>
          </cell>
          <cell r="BQ440">
            <v>0</v>
          </cell>
          <cell r="BR440">
            <v>0</v>
          </cell>
          <cell r="BS440">
            <v>0</v>
          </cell>
          <cell r="BT440">
            <v>-9.9999999997635314E-3</v>
          </cell>
          <cell r="BU440">
            <v>0</v>
          </cell>
          <cell r="BV440">
            <v>9.9999999997635314E-3</v>
          </cell>
        </row>
      </sheetData>
      <sheetData sheetId="6">
        <row r="55">
          <cell r="AA55">
            <v>-15.5</v>
          </cell>
          <cell r="AB55">
            <v>-40.86</v>
          </cell>
          <cell r="AC55">
            <v>-61.87</v>
          </cell>
          <cell r="AD55">
            <v>-96.46</v>
          </cell>
          <cell r="AE55">
            <v>-135.86000000000001</v>
          </cell>
          <cell r="AF55">
            <v>-225.12</v>
          </cell>
          <cell r="AG55">
            <v>-362.39</v>
          </cell>
          <cell r="AH55">
            <v>-487.39</v>
          </cell>
          <cell r="AI55">
            <v>-561.4</v>
          </cell>
          <cell r="AJ55">
            <v>-636.86</v>
          </cell>
          <cell r="AK55">
            <v>-695.18</v>
          </cell>
          <cell r="AL55">
            <v>-719.05</v>
          </cell>
          <cell r="AM55">
            <v>-781.68</v>
          </cell>
          <cell r="AN55">
            <v>-832.33</v>
          </cell>
          <cell r="AO55">
            <v>-878.1</v>
          </cell>
          <cell r="AP55">
            <v>-1013.22</v>
          </cell>
          <cell r="AQ55">
            <v>-1104.54</v>
          </cell>
          <cell r="AR55">
            <v>-1136.48</v>
          </cell>
          <cell r="AS55">
            <v>-1240.92</v>
          </cell>
          <cell r="AT55">
            <v>-1410.63</v>
          </cell>
          <cell r="AU55">
            <v>-1485.46</v>
          </cell>
          <cell r="AV55">
            <v>-1564.55</v>
          </cell>
          <cell r="AW55">
            <v>-1711.8</v>
          </cell>
          <cell r="AX55">
            <v>-1802.65</v>
          </cell>
          <cell r="AY55">
            <v>-1856.73</v>
          </cell>
          <cell r="AZ55">
            <v>-1718.22</v>
          </cell>
          <cell r="BA55">
            <v>-1852.98</v>
          </cell>
          <cell r="BB55">
            <v>-2104.42</v>
          </cell>
          <cell r="BC55">
            <v>-2168.79</v>
          </cell>
          <cell r="BD55">
            <v>-2227.27</v>
          </cell>
          <cell r="BE55">
            <v>-2357.1999999999998</v>
          </cell>
          <cell r="BF55">
            <v>-2587.9499999999998</v>
          </cell>
          <cell r="BG55">
            <v>-2671.6</v>
          </cell>
          <cell r="BH55">
            <v>-2813.54</v>
          </cell>
          <cell r="BI55">
            <v>-2915.18</v>
          </cell>
          <cell r="BJ55">
            <v>-2885.69</v>
          </cell>
          <cell r="BK55">
            <v>-2784.45</v>
          </cell>
          <cell r="BL55">
            <v>-2314.15</v>
          </cell>
          <cell r="BM55">
            <v>-2566.12</v>
          </cell>
          <cell r="BN55">
            <v>-2430.9499999999998</v>
          </cell>
          <cell r="BO55">
            <v>-2318.75</v>
          </cell>
          <cell r="BP55">
            <v>-2502.27</v>
          </cell>
          <cell r="BQ55">
            <v>-2647.87</v>
          </cell>
          <cell r="BR55">
            <v>-2939.42</v>
          </cell>
          <cell r="BS55">
            <v>-3344.43</v>
          </cell>
          <cell r="BT55">
            <v>-3556.5</v>
          </cell>
        </row>
        <row r="56">
          <cell r="AA56">
            <v>1.06</v>
          </cell>
          <cell r="AB56">
            <v>3.32</v>
          </cell>
          <cell r="AC56">
            <v>6.02</v>
          </cell>
          <cell r="AD56">
            <v>8.23</v>
          </cell>
          <cell r="AE56">
            <v>7.81</v>
          </cell>
          <cell r="AF56">
            <v>7.13</v>
          </cell>
          <cell r="AG56">
            <v>4.38</v>
          </cell>
          <cell r="AH56">
            <v>-0.35</v>
          </cell>
          <cell r="AI56">
            <v>-4.37</v>
          </cell>
          <cell r="AJ56">
            <v>-6.6</v>
          </cell>
          <cell r="AK56">
            <v>-8.83</v>
          </cell>
          <cell r="AL56">
            <v>-10.98</v>
          </cell>
          <cell r="AM56">
            <v>-9.58</v>
          </cell>
          <cell r="AN56">
            <v>-4.25</v>
          </cell>
          <cell r="AO56">
            <v>0.83</v>
          </cell>
          <cell r="AP56">
            <v>6.19</v>
          </cell>
          <cell r="AQ56">
            <v>12.21</v>
          </cell>
          <cell r="AR56">
            <v>18.18</v>
          </cell>
          <cell r="AS56">
            <v>20.25</v>
          </cell>
          <cell r="AT56">
            <v>18.71</v>
          </cell>
          <cell r="AU56">
            <v>20.68</v>
          </cell>
          <cell r="AV56">
            <v>26.52</v>
          </cell>
          <cell r="AW56">
            <v>33.590000000000003</v>
          </cell>
          <cell r="AX56">
            <v>39.450000000000003</v>
          </cell>
          <cell r="AY56">
            <v>41.15</v>
          </cell>
          <cell r="AZ56">
            <v>35.81</v>
          </cell>
          <cell r="BA56">
            <v>36.270000000000003</v>
          </cell>
          <cell r="BB56">
            <v>38.619999999999997</v>
          </cell>
          <cell r="BC56">
            <v>37.14</v>
          </cell>
          <cell r="BD56">
            <v>34.93</v>
          </cell>
          <cell r="BE56">
            <v>27.9</v>
          </cell>
          <cell r="BF56">
            <v>16.61</v>
          </cell>
          <cell r="BG56">
            <v>9.4600000000000009</v>
          </cell>
          <cell r="BH56">
            <v>8.3699999999999992</v>
          </cell>
          <cell r="BI56">
            <v>6.77</v>
          </cell>
          <cell r="BJ56">
            <v>4.93</v>
          </cell>
          <cell r="BK56">
            <v>3.16</v>
          </cell>
          <cell r="BL56">
            <v>1.41</v>
          </cell>
          <cell r="BM56">
            <v>0.23</v>
          </cell>
          <cell r="BN56">
            <v>-0.95</v>
          </cell>
          <cell r="BO56">
            <v>-2.14</v>
          </cell>
          <cell r="BP56">
            <v>-3.86</v>
          </cell>
          <cell r="BQ56">
            <v>-10.039999999999999</v>
          </cell>
          <cell r="BR56">
            <v>-21.26</v>
          </cell>
          <cell r="BS56">
            <v>-30.03</v>
          </cell>
          <cell r="BT56">
            <v>-32.82</v>
          </cell>
        </row>
        <row r="57">
          <cell r="AA57">
            <v>2.16</v>
          </cell>
          <cell r="AB57">
            <v>2.0299999999999998</v>
          </cell>
          <cell r="AC57">
            <v>2.78</v>
          </cell>
          <cell r="AD57">
            <v>8.08</v>
          </cell>
          <cell r="AE57">
            <v>10.63</v>
          </cell>
          <cell r="AF57">
            <v>13.11</v>
          </cell>
          <cell r="AG57">
            <v>13.7</v>
          </cell>
          <cell r="AH57">
            <v>11.75</v>
          </cell>
          <cell r="AI57">
            <v>7.47</v>
          </cell>
          <cell r="AJ57">
            <v>3.62</v>
          </cell>
          <cell r="AK57">
            <v>-2.79</v>
          </cell>
          <cell r="AL57">
            <v>-13.97</v>
          </cell>
          <cell r="AM57">
            <v>-16.05</v>
          </cell>
          <cell r="AN57">
            <v>-6.93</v>
          </cell>
          <cell r="AO57">
            <v>1.91</v>
          </cell>
          <cell r="AP57">
            <v>11.52</v>
          </cell>
          <cell r="AQ57">
            <v>22.28</v>
          </cell>
          <cell r="AR57">
            <v>33.5</v>
          </cell>
          <cell r="AS57">
            <v>46.95</v>
          </cell>
          <cell r="AT57">
            <v>62.65</v>
          </cell>
          <cell r="AU57">
            <v>74.19</v>
          </cell>
          <cell r="AV57">
            <v>84.45</v>
          </cell>
          <cell r="AW57">
            <v>98.77</v>
          </cell>
          <cell r="AX57">
            <v>109.42</v>
          </cell>
          <cell r="AY57">
            <v>107.36</v>
          </cell>
          <cell r="AZ57">
            <v>86.31</v>
          </cell>
          <cell r="BA57">
            <v>79.510000000000005</v>
          </cell>
          <cell r="BB57">
            <v>75.66</v>
          </cell>
          <cell r="BC57">
            <v>62.08</v>
          </cell>
          <cell r="BD57">
            <v>44.54</v>
          </cell>
          <cell r="BE57">
            <v>25.49</v>
          </cell>
          <cell r="BF57">
            <v>6.28</v>
          </cell>
          <cell r="BG57">
            <v>-13.56</v>
          </cell>
          <cell r="BH57">
            <v>-29.09</v>
          </cell>
          <cell r="BI57">
            <v>-44.12</v>
          </cell>
          <cell r="BJ57">
            <v>-56.46</v>
          </cell>
          <cell r="BK57">
            <v>-65.78</v>
          </cell>
          <cell r="BL57">
            <v>-63.27</v>
          </cell>
          <cell r="BM57">
            <v>-79.61</v>
          </cell>
          <cell r="BN57">
            <v>-83.81</v>
          </cell>
          <cell r="BO57">
            <v>-88.96</v>
          </cell>
          <cell r="BP57">
            <v>-107.57</v>
          </cell>
          <cell r="BQ57">
            <v>-126.45</v>
          </cell>
          <cell r="BR57">
            <v>-153.06</v>
          </cell>
          <cell r="BS57">
            <v>-187.77</v>
          </cell>
          <cell r="BT57">
            <v>-210.85</v>
          </cell>
        </row>
        <row r="58">
          <cell r="AA58">
            <v>3.44</v>
          </cell>
          <cell r="AB58">
            <v>10.97</v>
          </cell>
          <cell r="AC58">
            <v>19.79</v>
          </cell>
          <cell r="AD58">
            <v>28.26</v>
          </cell>
          <cell r="AE58">
            <v>31.33</v>
          </cell>
          <cell r="AF58">
            <v>36.72</v>
          </cell>
          <cell r="AG58">
            <v>38.69</v>
          </cell>
          <cell r="AH58">
            <v>37.11</v>
          </cell>
          <cell r="AI58">
            <v>31.79</v>
          </cell>
          <cell r="AJ58">
            <v>27.88</v>
          </cell>
          <cell r="AK58">
            <v>23.38</v>
          </cell>
          <cell r="AL58">
            <v>17.16</v>
          </cell>
          <cell r="AM58">
            <v>18.77</v>
          </cell>
          <cell r="AN58">
            <v>26.63</v>
          </cell>
          <cell r="AO58">
            <v>34.22</v>
          </cell>
          <cell r="AP58">
            <v>45.84</v>
          </cell>
          <cell r="AQ58">
            <v>56.61</v>
          </cell>
          <cell r="AR58">
            <v>65.33</v>
          </cell>
          <cell r="AS58">
            <v>77.69</v>
          </cell>
          <cell r="AT58">
            <v>93.62</v>
          </cell>
          <cell r="AU58">
            <v>103.38</v>
          </cell>
          <cell r="AV58">
            <v>112.79</v>
          </cell>
          <cell r="AW58">
            <v>127.73</v>
          </cell>
          <cell r="AX58">
            <v>138.01</v>
          </cell>
          <cell r="AY58">
            <v>139.38999999999999</v>
          </cell>
          <cell r="AZ58">
            <v>121.88</v>
          </cell>
          <cell r="BA58">
            <v>124.08</v>
          </cell>
          <cell r="BB58">
            <v>133.03</v>
          </cell>
          <cell r="BC58">
            <v>128.68</v>
          </cell>
          <cell r="BD58">
            <v>121.81</v>
          </cell>
          <cell r="BE58">
            <v>116.39</v>
          </cell>
          <cell r="BF58">
            <v>114.74</v>
          </cell>
          <cell r="BG58">
            <v>106.79</v>
          </cell>
          <cell r="BH58">
            <v>104.63</v>
          </cell>
          <cell r="BI58">
            <v>101.3</v>
          </cell>
          <cell r="BJ58">
            <v>93.44</v>
          </cell>
          <cell r="BK58">
            <v>84.01</v>
          </cell>
          <cell r="BL58">
            <v>65.150000000000006</v>
          </cell>
          <cell r="BM58">
            <v>67.150000000000006</v>
          </cell>
          <cell r="BN58">
            <v>59.13</v>
          </cell>
          <cell r="BO58">
            <v>51.71</v>
          </cell>
          <cell r="BP58">
            <v>49.67</v>
          </cell>
          <cell r="BQ58">
            <v>45.18</v>
          </cell>
          <cell r="BR58">
            <v>42.33</v>
          </cell>
          <cell r="BS58">
            <v>40.15</v>
          </cell>
          <cell r="BT58">
            <v>36.869999999999997</v>
          </cell>
        </row>
        <row r="59">
          <cell r="AA59">
            <v>0.92</v>
          </cell>
          <cell r="AB59">
            <v>2.93</v>
          </cell>
          <cell r="AC59">
            <v>5.31</v>
          </cell>
          <cell r="AD59">
            <v>7.64</v>
          </cell>
          <cell r="AE59">
            <v>8.56</v>
          </cell>
          <cell r="AF59">
            <v>10.34</v>
          </cell>
          <cell r="AG59">
            <v>11.49</v>
          </cell>
          <cell r="AH59">
            <v>11.94</v>
          </cell>
          <cell r="AI59">
            <v>11.58</v>
          </cell>
          <cell r="AJ59">
            <v>11.78</v>
          </cell>
          <cell r="AK59">
            <v>11.95</v>
          </cell>
          <cell r="AL59">
            <v>11.42</v>
          </cell>
          <cell r="AM59">
            <v>11.44</v>
          </cell>
          <cell r="AN59">
            <v>11.45</v>
          </cell>
          <cell r="AO59">
            <v>11.48</v>
          </cell>
          <cell r="AP59">
            <v>12.67</v>
          </cell>
          <cell r="AQ59">
            <v>13.17</v>
          </cell>
          <cell r="AR59">
            <v>12.78</v>
          </cell>
          <cell r="AS59">
            <v>12.89</v>
          </cell>
          <cell r="AT59">
            <v>13.54</v>
          </cell>
          <cell r="AU59">
            <v>13.35</v>
          </cell>
          <cell r="AV59">
            <v>13.59</v>
          </cell>
          <cell r="AW59">
            <v>14.54</v>
          </cell>
          <cell r="AX59">
            <v>14.93</v>
          </cell>
          <cell r="AY59">
            <v>15.07</v>
          </cell>
          <cell r="AZ59">
            <v>13.8</v>
          </cell>
          <cell r="BA59">
            <v>14.78</v>
          </cell>
          <cell r="BB59">
            <v>16.649999999999999</v>
          </cell>
          <cell r="BC59">
            <v>16.989999999999998</v>
          </cell>
          <cell r="BD59">
            <v>17.12</v>
          </cell>
          <cell r="BE59">
            <v>17.52</v>
          </cell>
          <cell r="BF59">
            <v>18.54</v>
          </cell>
          <cell r="BG59">
            <v>18.579999999999998</v>
          </cell>
          <cell r="BH59">
            <v>19.309999999999999</v>
          </cell>
          <cell r="BI59">
            <v>19.88</v>
          </cell>
          <cell r="BJ59">
            <v>19.54</v>
          </cell>
          <cell r="BK59">
            <v>18.71</v>
          </cell>
          <cell r="BL59">
            <v>15.47</v>
          </cell>
          <cell r="BM59">
            <v>17.12</v>
          </cell>
          <cell r="BN59">
            <v>16.16</v>
          </cell>
          <cell r="BO59">
            <v>15.34</v>
          </cell>
          <cell r="BP59">
            <v>16.37</v>
          </cell>
          <cell r="BQ59">
            <v>16.93</v>
          </cell>
          <cell r="BR59">
            <v>18.329999999999998</v>
          </cell>
          <cell r="BS59">
            <v>20.43</v>
          </cell>
          <cell r="BT59">
            <v>21.54</v>
          </cell>
        </row>
      </sheetData>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E EO Summary"/>
      <sheetName val="PY4 2023 EO"/>
      <sheetName val="Small Business"/>
      <sheetName val="Summary- Custom"/>
      <sheetName val="Summary- Std"/>
      <sheetName val="MEEIA 3 PY4 Bus Cust Std"/>
      <sheetName val="MEEIA 3 PY4 by month"/>
      <sheetName val="MEEIA 3 PY4"/>
      <sheetName val="Intake Form Summary"/>
      <sheetName val="Energy Audit Summary"/>
      <sheetName val="RDR Events"/>
      <sheetName val="MEEIA 3"/>
      <sheetName val="MEEIA 3 PY3"/>
      <sheetName val="SI Projects YTD data"/>
      <sheetName val="Instructions"/>
    </sheetNames>
    <sheetDataSet>
      <sheetData sheetId="0"/>
      <sheetData sheetId="1">
        <row r="116">
          <cell r="D116">
            <v>1237690.19</v>
          </cell>
        </row>
        <row r="117">
          <cell r="D117">
            <v>150961.88</v>
          </cell>
        </row>
        <row r="118">
          <cell r="D118">
            <v>302870.92000000004</v>
          </cell>
        </row>
        <row r="119">
          <cell r="D119">
            <v>481870.85</v>
          </cell>
        </row>
        <row r="120">
          <cell r="D120">
            <v>128779.0999999999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E EO Summary"/>
      <sheetName val="MEEIA 3 PY5 EO"/>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278">
          <cell r="D278">
            <v>1213667.6473015237</v>
          </cell>
        </row>
        <row r="279">
          <cell r="D279">
            <v>260501.47379357362</v>
          </cell>
        </row>
        <row r="280">
          <cell r="D280">
            <v>436549.83105952013</v>
          </cell>
        </row>
        <row r="281">
          <cell r="D281">
            <v>328143.75201071985</v>
          </cell>
        </row>
        <row r="282">
          <cell r="D282">
            <v>58068.455513098081</v>
          </cell>
        </row>
      </sheetData>
      <sheetData sheetId="2"/>
      <sheetData sheetId="3"/>
      <sheetData sheetId="4"/>
      <sheetData sheetId="5"/>
      <sheetData sheetId="6"/>
      <sheetData sheetId="7"/>
      <sheetData sheetId="8"/>
      <sheetData sheetId="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E EO Summary"/>
      <sheetName val="MEEIA 3 PY5 EO"/>
      <sheetName val="2024 DR called events"/>
      <sheetName val="Allocated PY5 spend by program"/>
      <sheetName val="MEEIA 3 PY5 Monthly spend data"/>
      <sheetName val="MEEIA 3 PY5 Bus Cust Std NL SGS"/>
      <sheetName val="Summary FOR EO Rpt"/>
      <sheetName val="MEEIA 3 YTD PY5-Labor"/>
      <sheetName val="MEEIA 3 YTD PY5"/>
      <sheetName val="SI Projects YTD data"/>
      <sheetName val="Instructions"/>
    </sheetNames>
    <sheetDataSet>
      <sheetData sheetId="0"/>
      <sheetData sheetId="1">
        <row r="300">
          <cell r="D300">
            <v>1564.833685759455</v>
          </cell>
        </row>
        <row r="301">
          <cell r="D301">
            <v>237.68314613745315</v>
          </cell>
        </row>
        <row r="302">
          <cell r="D302">
            <v>584.67587752465624</v>
          </cell>
        </row>
        <row r="303">
          <cell r="D303">
            <v>635.97007872577524</v>
          </cell>
        </row>
        <row r="304">
          <cell r="D304">
            <v>118.07377483970049</v>
          </cell>
        </row>
      </sheetData>
      <sheetData sheetId="2"/>
      <sheetData sheetId="3"/>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7451.9</v>
          </cell>
          <cell r="O32">
            <v>599.88000000000011</v>
          </cell>
          <cell r="P32">
            <v>1632.69</v>
          </cell>
          <cell r="Q32">
            <v>1636.2399999999998</v>
          </cell>
          <cell r="R32">
            <v>213.78000000000384</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9570.8399999999983</v>
          </cell>
          <cell r="O32">
            <v>974.26</v>
          </cell>
          <cell r="P32">
            <v>2161.56</v>
          </cell>
          <cell r="Q32">
            <v>2664.15</v>
          </cell>
          <cell r="R32">
            <v>629.36000000000081</v>
          </cell>
        </row>
      </sheetData>
      <sheetData sheetId="1" refreshError="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2871.11</v>
          </cell>
          <cell r="O32">
            <v>349.99</v>
          </cell>
          <cell r="P32">
            <v>890.1400000000001</v>
          </cell>
          <cell r="Q32">
            <v>906.68999999999994</v>
          </cell>
          <cell r="R32">
            <v>151.56999999999988</v>
          </cell>
        </row>
      </sheetData>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3978.0800000000004</v>
          </cell>
          <cell r="O32">
            <v>402.04999999999995</v>
          </cell>
          <cell r="P32">
            <v>760.78000000000009</v>
          </cell>
          <cell r="Q32">
            <v>1449.2900000000002</v>
          </cell>
          <cell r="R32">
            <v>400.22999999999934</v>
          </cell>
        </row>
      </sheetData>
      <sheetData sheetId="1" refreshError="1"/>
      <sheetData sheetId="2" refreshError="1"/>
      <sheetData sheetId="3" refreshError="1"/>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14649.949999999999</v>
          </cell>
          <cell r="O32">
            <v>-925.45</v>
          </cell>
          <cell r="P32">
            <v>-1999.52</v>
          </cell>
          <cell r="Q32">
            <v>-2908.43</v>
          </cell>
          <cell r="R32">
            <v>-699.09</v>
          </cell>
        </row>
      </sheetData>
      <sheetData sheetId="1" refreshError="1"/>
      <sheetData sheetId="2" refreshError="1"/>
      <sheetData sheetId="3" refreshError="1"/>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Pivot - SI Project"/>
      <sheetName val="SI0000 Alloc"/>
      <sheetName val="SI Project Data"/>
      <sheetName val="Input"/>
      <sheetName val="Program Descriptions"/>
    </sheetNames>
    <sheetDataSet>
      <sheetData sheetId="0">
        <row r="32">
          <cell r="N32">
            <v>0</v>
          </cell>
          <cell r="O32">
            <v>0</v>
          </cell>
          <cell r="P32">
            <v>0</v>
          </cell>
          <cell r="Q32">
            <v>0</v>
          </cell>
          <cell r="R32">
            <v>0</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3"/>
    </xxl21:alternateUrls>
    <sheetNames>
      <sheetName val="May 2025"/>
      <sheetName val="June 2025"/>
      <sheetName val="July 2025"/>
      <sheetName val="August 2025"/>
      <sheetName val="Sept 2025"/>
      <sheetName val="EMM Oct25"/>
    </sheetNames>
    <sheetDataSet>
      <sheetData sheetId="0">
        <row r="61">
          <cell r="G61">
            <v>2923.8799999999997</v>
          </cell>
        </row>
        <row r="62">
          <cell r="G62">
            <v>227.39</v>
          </cell>
        </row>
        <row r="63">
          <cell r="G63">
            <v>1521.47</v>
          </cell>
        </row>
        <row r="64">
          <cell r="G64">
            <v>1554.2700000000002</v>
          </cell>
        </row>
        <row r="65">
          <cell r="G65">
            <v>251.06</v>
          </cell>
        </row>
        <row r="70">
          <cell r="G70">
            <v>-1459.29</v>
          </cell>
        </row>
        <row r="71">
          <cell r="G71">
            <v>-424.21</v>
          </cell>
        </row>
        <row r="72">
          <cell r="G72">
            <v>1.68</v>
          </cell>
        </row>
        <row r="73">
          <cell r="G73">
            <v>72.98</v>
          </cell>
        </row>
        <row r="74">
          <cell r="G74">
            <v>0</v>
          </cell>
        </row>
        <row r="88">
          <cell r="G88">
            <v>11693.16</v>
          </cell>
        </row>
        <row r="89">
          <cell r="G89">
            <v>-3400.91</v>
          </cell>
        </row>
        <row r="90">
          <cell r="G90">
            <v>3193.31</v>
          </cell>
        </row>
        <row r="91">
          <cell r="G91">
            <v>11170.59</v>
          </cell>
        </row>
        <row r="92">
          <cell r="G92">
            <v>695.88</v>
          </cell>
        </row>
        <row r="96">
          <cell r="G96">
            <v>131403.65000000002</v>
          </cell>
        </row>
        <row r="97">
          <cell r="G97">
            <v>65319.399999999994</v>
          </cell>
        </row>
        <row r="98">
          <cell r="G98">
            <v>98698.1</v>
          </cell>
        </row>
        <row r="99">
          <cell r="G99">
            <v>48306.879999999997</v>
          </cell>
        </row>
        <row r="100">
          <cell r="G100">
            <v>-4255.05</v>
          </cell>
        </row>
        <row r="104">
          <cell r="G104">
            <v>132870.21</v>
          </cell>
        </row>
        <row r="105">
          <cell r="G105">
            <v>54391.519999999997</v>
          </cell>
        </row>
        <row r="106">
          <cell r="G106">
            <v>94121.41</v>
          </cell>
        </row>
        <row r="107">
          <cell r="G107">
            <v>74883.89</v>
          </cell>
        </row>
        <row r="108">
          <cell r="G108">
            <v>3247.45</v>
          </cell>
        </row>
        <row r="112">
          <cell r="G112">
            <v>2919.88</v>
          </cell>
        </row>
        <row r="113">
          <cell r="G113">
            <v>10685.07</v>
          </cell>
        </row>
        <row r="114">
          <cell r="G114">
            <v>13782.47</v>
          </cell>
        </row>
        <row r="115">
          <cell r="G115">
            <v>3964.21</v>
          </cell>
        </row>
        <row r="116">
          <cell r="G116">
            <v>-231.96</v>
          </cell>
        </row>
        <row r="120">
          <cell r="G120">
            <v>-1460.3799999999999</v>
          </cell>
        </row>
        <row r="121">
          <cell r="G121">
            <v>0</v>
          </cell>
        </row>
        <row r="122">
          <cell r="G122">
            <v>0</v>
          </cell>
        </row>
        <row r="123">
          <cell r="G123">
            <v>0</v>
          </cell>
        </row>
        <row r="124">
          <cell r="G124">
            <v>0</v>
          </cell>
        </row>
        <row r="128">
          <cell r="G128">
            <v>52561.46</v>
          </cell>
        </row>
        <row r="129">
          <cell r="G129">
            <v>7313.89</v>
          </cell>
        </row>
        <row r="130">
          <cell r="G130">
            <v>17634.54</v>
          </cell>
        </row>
        <row r="131">
          <cell r="G131">
            <v>35938</v>
          </cell>
        </row>
        <row r="132">
          <cell r="G132">
            <v>4871.18</v>
          </cell>
        </row>
        <row r="136">
          <cell r="G136">
            <v>370855.3</v>
          </cell>
        </row>
        <row r="137">
          <cell r="G137">
            <v>34792.339999999997</v>
          </cell>
        </row>
        <row r="138">
          <cell r="G138">
            <v>193277.56</v>
          </cell>
        </row>
        <row r="139">
          <cell r="G139">
            <v>135079.5</v>
          </cell>
        </row>
        <row r="140">
          <cell r="G140">
            <v>30618.82</v>
          </cell>
        </row>
        <row r="144">
          <cell r="G144">
            <v>1460.03</v>
          </cell>
        </row>
        <row r="145">
          <cell r="G145">
            <v>0</v>
          </cell>
        </row>
        <row r="146">
          <cell r="G146">
            <v>1.32</v>
          </cell>
        </row>
        <row r="147">
          <cell r="G147">
            <v>27.25</v>
          </cell>
        </row>
        <row r="148">
          <cell r="G148">
            <v>463.92</v>
          </cell>
        </row>
        <row r="152">
          <cell r="G152">
            <v>16060.66</v>
          </cell>
        </row>
        <row r="153">
          <cell r="G153">
            <v>880.82</v>
          </cell>
        </row>
        <row r="154">
          <cell r="G154">
            <v>1527.89</v>
          </cell>
        </row>
        <row r="155">
          <cell r="G155">
            <v>2597.6799999999998</v>
          </cell>
        </row>
        <row r="156">
          <cell r="G156">
            <v>463.92</v>
          </cell>
        </row>
        <row r="193">
          <cell r="G193">
            <v>146009872</v>
          </cell>
        </row>
        <row r="194">
          <cell r="G194">
            <v>38636161</v>
          </cell>
        </row>
        <row r="195">
          <cell r="G195">
            <v>76598890</v>
          </cell>
        </row>
        <row r="196">
          <cell r="G196">
            <v>134927053</v>
          </cell>
        </row>
        <row r="197">
          <cell r="G197">
            <v>23196077</v>
          </cell>
        </row>
      </sheetData>
      <sheetData sheetId="1">
        <row r="61">
          <cell r="G61">
            <v>3732.27</v>
          </cell>
        </row>
        <row r="62">
          <cell r="G62">
            <v>501.39</v>
          </cell>
        </row>
        <row r="63">
          <cell r="G63">
            <v>1676.4</v>
          </cell>
        </row>
        <row r="64">
          <cell r="G64">
            <v>1364.82</v>
          </cell>
        </row>
        <row r="65">
          <cell r="G65">
            <v>458</v>
          </cell>
        </row>
        <row r="70">
          <cell r="G70">
            <v>-1866.3</v>
          </cell>
        </row>
        <row r="71">
          <cell r="G71">
            <v>-508.13</v>
          </cell>
        </row>
        <row r="72">
          <cell r="G72">
            <v>-0.02</v>
          </cell>
        </row>
        <row r="73">
          <cell r="G73">
            <v>0</v>
          </cell>
        </row>
        <row r="74">
          <cell r="G74">
            <v>0</v>
          </cell>
        </row>
        <row r="88">
          <cell r="G88">
            <v>14941.59</v>
          </cell>
        </row>
        <row r="89">
          <cell r="G89">
            <v>1524.83</v>
          </cell>
        </row>
        <row r="90">
          <cell r="G90">
            <v>3396.33</v>
          </cell>
        </row>
        <row r="91">
          <cell r="G91">
            <v>5532.9</v>
          </cell>
        </row>
        <row r="92">
          <cell r="G92">
            <v>1047.78</v>
          </cell>
        </row>
        <row r="96">
          <cell r="G96">
            <v>167952.86000000002</v>
          </cell>
        </row>
        <row r="97">
          <cell r="G97">
            <v>74694.990000000005</v>
          </cell>
        </row>
        <row r="98">
          <cell r="G98">
            <v>109588.13</v>
          </cell>
        </row>
        <row r="99">
          <cell r="G99">
            <v>51179.3</v>
          </cell>
        </row>
        <row r="100">
          <cell r="G100">
            <v>-5798.74</v>
          </cell>
        </row>
        <row r="104">
          <cell r="G104">
            <v>169824.02</v>
          </cell>
        </row>
        <row r="105">
          <cell r="G105">
            <v>67073.72</v>
          </cell>
        </row>
        <row r="106">
          <cell r="G106">
            <v>104490.74</v>
          </cell>
        </row>
        <row r="107">
          <cell r="G107">
            <v>77460.56</v>
          </cell>
        </row>
        <row r="108">
          <cell r="G108">
            <v>4889.6499999999996</v>
          </cell>
        </row>
        <row r="112">
          <cell r="G112">
            <v>3731.78</v>
          </cell>
        </row>
        <row r="113">
          <cell r="G113">
            <v>11686.95</v>
          </cell>
        </row>
        <row r="114">
          <cell r="G114">
            <v>15291.16</v>
          </cell>
        </row>
        <row r="115">
          <cell r="G115">
            <v>4149.67</v>
          </cell>
        </row>
        <row r="116">
          <cell r="G116">
            <v>-349.26</v>
          </cell>
        </row>
        <row r="120">
          <cell r="G120">
            <v>-1866.41</v>
          </cell>
        </row>
        <row r="121">
          <cell r="G121">
            <v>0</v>
          </cell>
        </row>
        <row r="122">
          <cell r="G122">
            <v>0</v>
          </cell>
        </row>
        <row r="123">
          <cell r="G123">
            <v>0</v>
          </cell>
        </row>
        <row r="124">
          <cell r="G124">
            <v>0</v>
          </cell>
        </row>
        <row r="128">
          <cell r="G128">
            <v>67186</v>
          </cell>
        </row>
        <row r="129">
          <cell r="G129">
            <v>10670.98</v>
          </cell>
        </row>
        <row r="130">
          <cell r="G130">
            <v>19538.400000000001</v>
          </cell>
        </row>
        <row r="131">
          <cell r="G131">
            <v>35963.83</v>
          </cell>
        </row>
        <row r="132">
          <cell r="G132">
            <v>7334.47</v>
          </cell>
        </row>
        <row r="136">
          <cell r="G136">
            <v>473996.45</v>
          </cell>
        </row>
        <row r="137">
          <cell r="G137">
            <v>40142.300000000003</v>
          </cell>
        </row>
        <row r="138">
          <cell r="G138">
            <v>214933.3</v>
          </cell>
        </row>
        <row r="139">
          <cell r="G139">
            <v>143855.32999999999</v>
          </cell>
        </row>
        <row r="140">
          <cell r="G140">
            <v>46102.37</v>
          </cell>
        </row>
        <row r="144">
          <cell r="G144">
            <v>1866.19</v>
          </cell>
        </row>
        <row r="145">
          <cell r="G145">
            <v>0</v>
          </cell>
        </row>
        <row r="146">
          <cell r="G146">
            <v>-0.02</v>
          </cell>
        </row>
        <row r="147">
          <cell r="G147">
            <v>0</v>
          </cell>
        </row>
        <row r="148">
          <cell r="G148">
            <v>698.52</v>
          </cell>
        </row>
        <row r="152">
          <cell r="G152">
            <v>20527.41</v>
          </cell>
        </row>
        <row r="153">
          <cell r="G153">
            <v>1016.26</v>
          </cell>
        </row>
        <row r="154">
          <cell r="G154">
            <v>1699.08</v>
          </cell>
        </row>
        <row r="155">
          <cell r="G155">
            <v>2766.45</v>
          </cell>
        </row>
        <row r="156">
          <cell r="G156">
            <v>698.52</v>
          </cell>
        </row>
        <row r="193">
          <cell r="G193">
            <v>186620566.40859991</v>
          </cell>
        </row>
        <row r="194">
          <cell r="G194">
            <v>50833504.513600029</v>
          </cell>
        </row>
        <row r="195">
          <cell r="G195">
            <v>85028362.734599993</v>
          </cell>
        </row>
        <row r="196">
          <cell r="G196">
            <v>138713028.6812</v>
          </cell>
        </row>
        <row r="197">
          <cell r="G197">
            <v>34926038.804700002</v>
          </cell>
        </row>
      </sheetData>
      <sheetData sheetId="2">
        <row r="61">
          <cell r="G61">
            <v>6069.9400000000005</v>
          </cell>
        </row>
        <row r="62">
          <cell r="G62">
            <v>646.74</v>
          </cell>
        </row>
        <row r="63">
          <cell r="G63">
            <v>2061.19</v>
          </cell>
        </row>
        <row r="64">
          <cell r="G64">
            <v>1627.6999999999998</v>
          </cell>
        </row>
        <row r="65">
          <cell r="G65">
            <v>478.84</v>
          </cell>
        </row>
        <row r="70">
          <cell r="G70">
            <v>-3034.86</v>
          </cell>
        </row>
        <row r="71">
          <cell r="G71">
            <v>-655.81</v>
          </cell>
        </row>
        <row r="72">
          <cell r="G72">
            <v>2.97</v>
          </cell>
        </row>
        <row r="73">
          <cell r="G73">
            <v>0</v>
          </cell>
        </row>
        <row r="74">
          <cell r="G74">
            <v>0</v>
          </cell>
        </row>
        <row r="88">
          <cell r="G88">
            <v>24313.99</v>
          </cell>
        </row>
        <row r="89">
          <cell r="G89">
            <v>1801.76</v>
          </cell>
        </row>
        <row r="90">
          <cell r="G90">
            <v>4372.6499999999996</v>
          </cell>
        </row>
        <row r="91">
          <cell r="G91">
            <v>6563.42</v>
          </cell>
        </row>
        <row r="92">
          <cell r="G92">
            <v>1151.8900000000001</v>
          </cell>
        </row>
        <row r="96">
          <cell r="G96">
            <v>273092.26</v>
          </cell>
        </row>
        <row r="97">
          <cell r="G97">
            <v>96201.33</v>
          </cell>
        </row>
        <row r="98">
          <cell r="G98">
            <v>133566.32</v>
          </cell>
        </row>
        <row r="99">
          <cell r="G99">
            <v>60711.6</v>
          </cell>
        </row>
        <row r="100">
          <cell r="G100">
            <v>-6432.79</v>
          </cell>
        </row>
        <row r="104">
          <cell r="G104">
            <v>276142.87</v>
          </cell>
        </row>
        <row r="105">
          <cell r="G105">
            <v>86100.85</v>
          </cell>
        </row>
        <row r="106">
          <cell r="G106">
            <v>127389.25</v>
          </cell>
        </row>
        <row r="107">
          <cell r="G107">
            <v>91887.82</v>
          </cell>
        </row>
        <row r="108">
          <cell r="G108">
            <v>5375.51</v>
          </cell>
        </row>
        <row r="112">
          <cell r="G112">
            <v>6067.39</v>
          </cell>
        </row>
        <row r="113">
          <cell r="G113">
            <v>15053.29</v>
          </cell>
        </row>
        <row r="114">
          <cell r="G114">
            <v>18664.95</v>
          </cell>
        </row>
        <row r="115">
          <cell r="G115">
            <v>4922.5600000000004</v>
          </cell>
        </row>
        <row r="116">
          <cell r="G116">
            <v>-383.96</v>
          </cell>
        </row>
        <row r="120">
          <cell r="G120">
            <v>-3035.11</v>
          </cell>
        </row>
        <row r="121">
          <cell r="G121">
            <v>0</v>
          </cell>
        </row>
        <row r="122">
          <cell r="G122">
            <v>0</v>
          </cell>
        </row>
        <row r="123">
          <cell r="G123">
            <v>0</v>
          </cell>
        </row>
        <row r="124">
          <cell r="G124">
            <v>0</v>
          </cell>
        </row>
        <row r="128">
          <cell r="G128">
            <v>109251.41</v>
          </cell>
        </row>
        <row r="129">
          <cell r="G129">
            <v>13625.07</v>
          </cell>
        </row>
        <row r="130">
          <cell r="G130">
            <v>23889.279999999999</v>
          </cell>
        </row>
        <row r="131">
          <cell r="G131">
            <v>42662.2</v>
          </cell>
        </row>
        <row r="132">
          <cell r="G132">
            <v>8063.26</v>
          </cell>
        </row>
        <row r="136">
          <cell r="G136">
            <v>770711.82</v>
          </cell>
        </row>
        <row r="137">
          <cell r="G137">
            <v>51654.77</v>
          </cell>
        </row>
        <row r="138">
          <cell r="G138">
            <v>261343.61</v>
          </cell>
        </row>
        <row r="139">
          <cell r="G139">
            <v>170648.82</v>
          </cell>
        </row>
        <row r="140">
          <cell r="G140">
            <v>50683.360000000001</v>
          </cell>
        </row>
        <row r="144">
          <cell r="G144">
            <v>3034.51</v>
          </cell>
        </row>
        <row r="145">
          <cell r="G145">
            <v>0</v>
          </cell>
        </row>
        <row r="146">
          <cell r="G146">
            <v>2.97</v>
          </cell>
        </row>
        <row r="147">
          <cell r="G147">
            <v>0</v>
          </cell>
        </row>
        <row r="148">
          <cell r="G148">
            <v>767.93999999999994</v>
          </cell>
        </row>
        <row r="152">
          <cell r="G152">
            <v>33377.279999999999</v>
          </cell>
        </row>
        <row r="153">
          <cell r="G153">
            <v>1307.72</v>
          </cell>
        </row>
        <row r="154">
          <cell r="G154">
            <v>2065.96</v>
          </cell>
        </row>
        <row r="155">
          <cell r="G155">
            <v>3281.71</v>
          </cell>
        </row>
        <row r="156">
          <cell r="G156">
            <v>767.93</v>
          </cell>
        </row>
        <row r="201">
          <cell r="G201">
            <v>303454315.34250033</v>
          </cell>
        </row>
        <row r="202">
          <cell r="G202">
            <v>65138981.935999967</v>
          </cell>
        </row>
        <row r="203">
          <cell r="G203">
            <v>103651437.1868</v>
          </cell>
        </row>
        <row r="204">
          <cell r="G204">
            <v>164422046.92359999</v>
          </cell>
        </row>
        <row r="205">
          <cell r="G205">
            <v>38396486.497899994</v>
          </cell>
        </row>
      </sheetData>
      <sheetData sheetId="3">
        <row r="61">
          <cell r="G61">
            <v>39859.47</v>
          </cell>
        </row>
        <row r="62">
          <cell r="G62">
            <v>5560.53</v>
          </cell>
        </row>
        <row r="63">
          <cell r="G63">
            <v>14948.86</v>
          </cell>
        </row>
        <row r="64">
          <cell r="G64">
            <v>13571.720000000001</v>
          </cell>
        </row>
        <row r="65">
          <cell r="G65">
            <v>4708.4699999999993</v>
          </cell>
        </row>
        <row r="70">
          <cell r="G70">
            <v>-2060.44</v>
          </cell>
        </row>
        <row r="71">
          <cell r="G71">
            <v>-434.3</v>
          </cell>
        </row>
        <row r="72">
          <cell r="G72">
            <v>0</v>
          </cell>
        </row>
        <row r="73">
          <cell r="G73">
            <v>0</v>
          </cell>
        </row>
        <row r="74">
          <cell r="G74">
            <v>0</v>
          </cell>
        </row>
        <row r="88">
          <cell r="G88">
            <v>16366.54</v>
          </cell>
        </row>
        <row r="89">
          <cell r="G89">
            <v>1312.25</v>
          </cell>
        </row>
        <row r="90">
          <cell r="G90">
            <v>2887.87</v>
          </cell>
        </row>
        <row r="91">
          <cell r="G91">
            <v>4259.38</v>
          </cell>
        </row>
        <row r="92">
          <cell r="G92">
            <v>925.77</v>
          </cell>
        </row>
        <row r="96">
          <cell r="G96">
            <v>243722.38999999998</v>
          </cell>
        </row>
        <row r="97">
          <cell r="G97">
            <v>79967.69</v>
          </cell>
        </row>
        <row r="98">
          <cell r="G98">
            <v>123888.26</v>
          </cell>
        </row>
        <row r="99">
          <cell r="G99">
            <v>35054.43</v>
          </cell>
        </row>
        <row r="100">
          <cell r="G100">
            <v>-15414.58</v>
          </cell>
        </row>
        <row r="104">
          <cell r="G104">
            <v>280656.11</v>
          </cell>
        </row>
        <row r="105">
          <cell r="G105">
            <v>86236.17</v>
          </cell>
        </row>
        <row r="106">
          <cell r="G106">
            <v>131334.72</v>
          </cell>
        </row>
        <row r="107">
          <cell r="G107">
            <v>87329.79</v>
          </cell>
        </row>
        <row r="108">
          <cell r="G108">
            <v>6517.9</v>
          </cell>
        </row>
        <row r="112">
          <cell r="G112">
            <v>-33710.47</v>
          </cell>
        </row>
        <row r="113">
          <cell r="G113">
            <v>7543.1699999999992</v>
          </cell>
        </row>
        <row r="114">
          <cell r="G114">
            <v>4051.9199999999983</v>
          </cell>
        </row>
        <row r="115">
          <cell r="G115">
            <v>-9329.61</v>
          </cell>
        </row>
        <row r="116">
          <cell r="G116">
            <v>-4465.2</v>
          </cell>
        </row>
        <row r="120">
          <cell r="G120">
            <v>-3082.96</v>
          </cell>
        </row>
        <row r="121">
          <cell r="G121">
            <v>0</v>
          </cell>
        </row>
        <row r="122">
          <cell r="G122">
            <v>0</v>
          </cell>
        </row>
        <row r="123">
          <cell r="G123">
            <v>0</v>
          </cell>
        </row>
        <row r="124">
          <cell r="G124">
            <v>0</v>
          </cell>
        </row>
        <row r="128">
          <cell r="G128">
            <v>129533.6</v>
          </cell>
        </row>
        <row r="129">
          <cell r="G129">
            <v>19206.2</v>
          </cell>
        </row>
        <row r="130">
          <cell r="G130">
            <v>31982.46</v>
          </cell>
        </row>
        <row r="131">
          <cell r="G131">
            <v>43979.19</v>
          </cell>
        </row>
        <row r="132">
          <cell r="G132">
            <v>11660.55</v>
          </cell>
        </row>
        <row r="136">
          <cell r="G136">
            <v>780412.55</v>
          </cell>
        </row>
        <row r="137">
          <cell r="G137">
            <v>65897.19</v>
          </cell>
        </row>
        <row r="138">
          <cell r="G138">
            <v>292915.65000000002</v>
          </cell>
        </row>
        <row r="139">
          <cell r="G139">
            <v>204158.29</v>
          </cell>
        </row>
        <row r="140">
          <cell r="G140">
            <v>78407.8</v>
          </cell>
        </row>
        <row r="144">
          <cell r="G144">
            <v>-51355.38</v>
          </cell>
        </row>
        <row r="145">
          <cell r="G145">
            <v>-2464.33</v>
          </cell>
        </row>
        <row r="146">
          <cell r="G146">
            <v>-8179.36</v>
          </cell>
        </row>
        <row r="147">
          <cell r="G147">
            <v>-9775.92</v>
          </cell>
        </row>
        <row r="148">
          <cell r="G148">
            <v>-1423.49</v>
          </cell>
        </row>
        <row r="152">
          <cell r="G152">
            <v>30849.33</v>
          </cell>
        </row>
        <row r="153">
          <cell r="G153">
            <v>2660.82</v>
          </cell>
        </row>
        <row r="154">
          <cell r="G154">
            <v>3406.98</v>
          </cell>
        </row>
        <row r="155">
          <cell r="G155">
            <v>3759.01</v>
          </cell>
        </row>
        <row r="156">
          <cell r="G156">
            <v>774.15</v>
          </cell>
        </row>
        <row r="160">
          <cell r="G160">
            <v>-4108.68</v>
          </cell>
        </row>
        <row r="161">
          <cell r="G161">
            <v>-224.03</v>
          </cell>
        </row>
        <row r="162">
          <cell r="G162">
            <v>-327.17</v>
          </cell>
        </row>
        <row r="163">
          <cell r="G163">
            <v>0</v>
          </cell>
        </row>
        <row r="164">
          <cell r="G164">
            <v>0</v>
          </cell>
        </row>
        <row r="201">
          <cell r="G201">
            <v>308430659.31130004</v>
          </cell>
        </row>
        <row r="202">
          <cell r="G202">
            <v>65895823.546900041</v>
          </cell>
        </row>
        <row r="203">
          <cell r="G203">
            <v>104993816.5837</v>
          </cell>
        </row>
        <row r="204">
          <cell r="G204">
            <v>161076069.60620004</v>
          </cell>
        </row>
        <row r="205">
          <cell r="G205">
            <v>46556414.678199999</v>
          </cell>
        </row>
      </sheetData>
      <sheetData sheetId="4">
        <row r="61">
          <cell r="G61">
            <v>0</v>
          </cell>
        </row>
        <row r="62">
          <cell r="G62">
            <v>0</v>
          </cell>
        </row>
        <row r="63">
          <cell r="G63">
            <v>0</v>
          </cell>
        </row>
        <row r="64">
          <cell r="G64">
            <v>0</v>
          </cell>
        </row>
        <row r="65">
          <cell r="G65">
            <v>0</v>
          </cell>
        </row>
        <row r="70">
          <cell r="G70">
            <v>-14.53</v>
          </cell>
        </row>
        <row r="71">
          <cell r="G71">
            <v>0.57999999999999996</v>
          </cell>
        </row>
        <row r="72">
          <cell r="G72">
            <v>0</v>
          </cell>
        </row>
        <row r="73">
          <cell r="G73">
            <v>0</v>
          </cell>
        </row>
        <row r="74">
          <cell r="G74">
            <v>0</v>
          </cell>
        </row>
        <row r="88">
          <cell r="G88">
            <v>116.24</v>
          </cell>
        </row>
        <row r="89">
          <cell r="G89">
            <v>16.82</v>
          </cell>
        </row>
        <row r="90">
          <cell r="G90">
            <v>19.41</v>
          </cell>
        </row>
        <row r="91">
          <cell r="G91">
            <v>51.22</v>
          </cell>
        </row>
        <row r="92">
          <cell r="G92">
            <v>6.73</v>
          </cell>
        </row>
        <row r="96">
          <cell r="G96">
            <v>144088.67000000001</v>
          </cell>
        </row>
        <row r="97">
          <cell r="G97">
            <v>43851.66</v>
          </cell>
        </row>
        <row r="98">
          <cell r="G98">
            <v>92434.81</v>
          </cell>
        </row>
        <row r="99">
          <cell r="G99">
            <v>-12289.19</v>
          </cell>
        </row>
        <row r="100">
          <cell r="G100">
            <v>-22138.789999999997</v>
          </cell>
        </row>
        <row r="104">
          <cell r="G104">
            <v>229270.8</v>
          </cell>
        </row>
        <row r="105">
          <cell r="G105">
            <v>78694.490000000005</v>
          </cell>
        </row>
        <row r="106">
          <cell r="G106">
            <v>127566.48</v>
          </cell>
        </row>
        <row r="107">
          <cell r="G107">
            <v>82081.06</v>
          </cell>
        </row>
        <row r="108">
          <cell r="G108">
            <v>4854.63</v>
          </cell>
        </row>
        <row r="112">
          <cell r="G112">
            <v>-4951.74</v>
          </cell>
        </row>
        <row r="113">
          <cell r="G113">
            <v>7308.22</v>
          </cell>
        </row>
        <row r="114">
          <cell r="G114">
            <v>13770.71</v>
          </cell>
        </row>
        <row r="115">
          <cell r="G115">
            <v>51.220000000000027</v>
          </cell>
        </row>
        <row r="116">
          <cell r="G116">
            <v>381.4</v>
          </cell>
        </row>
        <row r="120">
          <cell r="G120">
            <v>-2519.46</v>
          </cell>
        </row>
        <row r="121">
          <cell r="G121">
            <v>0</v>
          </cell>
        </row>
        <row r="122">
          <cell r="G122">
            <v>0</v>
          </cell>
        </row>
        <row r="123">
          <cell r="G123">
            <v>0</v>
          </cell>
        </row>
        <row r="124">
          <cell r="G124">
            <v>0</v>
          </cell>
        </row>
        <row r="128">
          <cell r="G128">
            <v>135789.26</v>
          </cell>
        </row>
        <row r="129">
          <cell r="G129">
            <v>27473.21</v>
          </cell>
        </row>
        <row r="130">
          <cell r="G130">
            <v>46015.99</v>
          </cell>
        </row>
        <row r="131">
          <cell r="G131">
            <v>48194.09</v>
          </cell>
        </row>
        <row r="132">
          <cell r="G132">
            <v>11416.13</v>
          </cell>
        </row>
        <row r="136">
          <cell r="G136">
            <v>632427.88</v>
          </cell>
        </row>
        <row r="137">
          <cell r="G137">
            <v>86060.85</v>
          </cell>
        </row>
        <row r="138">
          <cell r="G138">
            <v>330371.96000000002</v>
          </cell>
        </row>
        <row r="139">
          <cell r="G139">
            <v>275735.71000000002</v>
          </cell>
        </row>
        <row r="140">
          <cell r="G140">
            <v>82979.87</v>
          </cell>
        </row>
        <row r="144">
          <cell r="G144">
            <v>-130239.95999999999</v>
          </cell>
        </row>
        <row r="145">
          <cell r="G145">
            <v>-6516.55</v>
          </cell>
        </row>
        <row r="146">
          <cell r="G146">
            <v>-24877.290000000005</v>
          </cell>
        </row>
        <row r="147">
          <cell r="G147">
            <v>-28716.840000000004</v>
          </cell>
        </row>
        <row r="148">
          <cell r="G148">
            <v>-4474.2</v>
          </cell>
        </row>
        <row r="152">
          <cell r="G152">
            <v>20199.259999999998</v>
          </cell>
        </row>
        <row r="153">
          <cell r="G153">
            <v>4885.13</v>
          </cell>
        </row>
        <row r="154">
          <cell r="G154">
            <v>5869.84</v>
          </cell>
        </row>
        <row r="155">
          <cell r="G155">
            <v>4811.7299999999996</v>
          </cell>
        </row>
        <row r="156">
          <cell r="G156">
            <v>349</v>
          </cell>
        </row>
        <row r="160">
          <cell r="G160">
            <v>-10019.719999999999</v>
          </cell>
        </row>
        <row r="161">
          <cell r="G161">
            <v>-610.87</v>
          </cell>
        </row>
        <row r="162">
          <cell r="G162">
            <v>-976.69</v>
          </cell>
        </row>
        <row r="163">
          <cell r="G163">
            <v>0</v>
          </cell>
        </row>
        <row r="164">
          <cell r="G164">
            <v>0</v>
          </cell>
        </row>
        <row r="201">
          <cell r="G201">
            <v>251945932.23170009</v>
          </cell>
        </row>
        <row r="202">
          <cell r="G202">
            <v>61146833.405899979</v>
          </cell>
        </row>
        <row r="203">
          <cell r="G203">
            <v>98230674.520400062</v>
          </cell>
        </row>
        <row r="204">
          <cell r="G204">
            <v>160817708.48240003</v>
          </cell>
        </row>
        <row r="205">
          <cell r="G205">
            <v>34675964.263899997</v>
          </cell>
        </row>
      </sheetData>
      <sheetData sheetId="5">
        <row r="61">
          <cell r="G61">
            <v>0</v>
          </cell>
        </row>
        <row r="62">
          <cell r="G62">
            <v>0</v>
          </cell>
        </row>
        <row r="63">
          <cell r="G63">
            <v>0</v>
          </cell>
        </row>
        <row r="64">
          <cell r="G64">
            <v>0</v>
          </cell>
        </row>
        <row r="65">
          <cell r="G65">
            <v>0</v>
          </cell>
        </row>
        <row r="88">
          <cell r="G88">
            <v>-19289.259999999998</v>
          </cell>
        </row>
        <row r="89">
          <cell r="G89">
            <v>1819.33</v>
          </cell>
        </row>
        <row r="90">
          <cell r="G90">
            <v>4772.1899999999996</v>
          </cell>
        </row>
        <row r="91">
          <cell r="G91">
            <v>5605.74</v>
          </cell>
        </row>
        <row r="92">
          <cell r="G92">
            <v>1203.4000000000001</v>
          </cell>
        </row>
        <row r="97">
          <cell r="G97">
            <v>-12.53</v>
          </cell>
        </row>
        <row r="98">
          <cell r="G98">
            <v>-65.87</v>
          </cell>
        </row>
        <row r="99">
          <cell r="G99">
            <v>0</v>
          </cell>
        </row>
        <row r="100">
          <cell r="G100">
            <v>0</v>
          </cell>
        </row>
        <row r="101">
          <cell r="G101">
            <v>0</v>
          </cell>
        </row>
        <row r="105">
          <cell r="G105">
            <v>117349.90999999999</v>
          </cell>
        </row>
        <row r="106">
          <cell r="G106">
            <v>41057.379999999997</v>
          </cell>
        </row>
        <row r="107">
          <cell r="G107">
            <v>86036</v>
          </cell>
        </row>
        <row r="108">
          <cell r="G108">
            <v>-11963.86</v>
          </cell>
        </row>
        <row r="109">
          <cell r="G109">
            <v>-22433.77</v>
          </cell>
        </row>
        <row r="113">
          <cell r="G113">
            <v>187331.77</v>
          </cell>
        </row>
        <row r="114">
          <cell r="G114">
            <v>73536.45</v>
          </cell>
        </row>
        <row r="115">
          <cell r="G115">
            <v>118985.95</v>
          </cell>
        </row>
        <row r="116">
          <cell r="G116">
            <v>76269.58</v>
          </cell>
        </row>
        <row r="117">
          <cell r="G117">
            <v>4831.8900000000003</v>
          </cell>
        </row>
        <row r="121">
          <cell r="G121">
            <v>-4117.99</v>
          </cell>
        </row>
        <row r="122">
          <cell r="G122">
            <v>6845.57</v>
          </cell>
        </row>
        <row r="123">
          <cell r="G123">
            <v>12813.880000000001</v>
          </cell>
        </row>
        <row r="124">
          <cell r="G124">
            <v>0</v>
          </cell>
        </row>
        <row r="125">
          <cell r="G125">
            <v>345.13</v>
          </cell>
        </row>
        <row r="129">
          <cell r="G129">
            <v>-2058.44</v>
          </cell>
        </row>
        <row r="130">
          <cell r="G130">
            <v>0</v>
          </cell>
        </row>
        <row r="131">
          <cell r="G131">
            <v>0</v>
          </cell>
        </row>
        <row r="132">
          <cell r="G132">
            <v>0</v>
          </cell>
        </row>
        <row r="133">
          <cell r="G133">
            <v>0</v>
          </cell>
        </row>
        <row r="137">
          <cell r="G137">
            <v>130449.44</v>
          </cell>
        </row>
        <row r="138">
          <cell r="G138">
            <v>23840.54</v>
          </cell>
        </row>
        <row r="139">
          <cell r="G139">
            <v>38245.799999999996</v>
          </cell>
        </row>
        <row r="140">
          <cell r="G140">
            <v>39258.720000000001</v>
          </cell>
        </row>
        <row r="141">
          <cell r="G141">
            <v>10186.050000000001</v>
          </cell>
        </row>
        <row r="145">
          <cell r="G145">
            <v>516727.41</v>
          </cell>
        </row>
        <row r="146">
          <cell r="G146">
            <v>80408.33</v>
          </cell>
        </row>
        <row r="147">
          <cell r="G147">
            <v>308448.18</v>
          </cell>
        </row>
        <row r="148">
          <cell r="G148">
            <v>257222.91</v>
          </cell>
        </row>
        <row r="149">
          <cell r="G149">
            <v>82832.399999999994</v>
          </cell>
        </row>
        <row r="153">
          <cell r="G153">
            <v>-107043.49</v>
          </cell>
        </row>
        <row r="154">
          <cell r="G154">
            <v>-6305.93</v>
          </cell>
        </row>
        <row r="155">
          <cell r="G155">
            <v>-22881.79</v>
          </cell>
        </row>
        <row r="156">
          <cell r="G156">
            <v>-26918.68</v>
          </cell>
        </row>
        <row r="157">
          <cell r="G157">
            <v>-4486.74</v>
          </cell>
        </row>
        <row r="161">
          <cell r="G161">
            <v>16469.78</v>
          </cell>
        </row>
        <row r="162">
          <cell r="G162">
            <v>4561.8999999999996</v>
          </cell>
        </row>
        <row r="163">
          <cell r="G163">
            <v>5491.66</v>
          </cell>
        </row>
        <row r="164">
          <cell r="G164">
            <v>4486.45</v>
          </cell>
        </row>
        <row r="165">
          <cell r="G165">
            <v>345.13</v>
          </cell>
        </row>
        <row r="169">
          <cell r="G169">
            <v>-8234.17</v>
          </cell>
        </row>
        <row r="170">
          <cell r="G170">
            <v>-570.21</v>
          </cell>
        </row>
        <row r="171">
          <cell r="G171">
            <v>-915.28</v>
          </cell>
        </row>
        <row r="172">
          <cell r="G172">
            <v>0</v>
          </cell>
        </row>
        <row r="173">
          <cell r="G173">
            <v>0</v>
          </cell>
        </row>
        <row r="205">
          <cell r="G205">
            <v>205859905.30370003</v>
          </cell>
        </row>
        <row r="206">
          <cell r="G206">
            <v>56973530.892299987</v>
          </cell>
        </row>
        <row r="207">
          <cell r="G207">
            <v>91679971.93280001</v>
          </cell>
        </row>
        <row r="208">
          <cell r="G208">
            <v>149548201.69910002</v>
          </cell>
        </row>
        <row r="209">
          <cell r="G209">
            <v>34513498.814300001</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12B4A1-150A-49F4-9589-E4D8EEB24C17}">
  <sheetPr codeName="Sheet1"/>
  <dimension ref="A1:E72"/>
  <sheetViews>
    <sheetView workbookViewId="0">
      <pane xSplit="1" ySplit="4" topLeftCell="B5" activePane="bottomRight" state="frozen"/>
      <selection activeCell="B5" sqref="B5"/>
      <selection pane="topRight" activeCell="B5" sqref="B5"/>
      <selection pane="bottomLeft" activeCell="B5" sqref="B5"/>
      <selection pane="bottomRight" activeCell="B5" sqref="B5"/>
    </sheetView>
  </sheetViews>
  <sheetFormatPr defaultRowHeight="15" x14ac:dyDescent="0.25"/>
  <cols>
    <col min="1" max="1" width="17" style="3" bestFit="1" customWidth="1"/>
    <col min="2" max="2" width="62.28515625" style="331" customWidth="1"/>
    <col min="3" max="3" width="62.140625" style="331" customWidth="1"/>
    <col min="4" max="16384" width="9.140625" style="45"/>
  </cols>
  <sheetData>
    <row r="1" spans="1:5" x14ac:dyDescent="0.25">
      <c r="A1" s="62" t="str">
        <f>'PTD Cycle 3'!A1</f>
        <v>Evergy Metro, Inc. - DSIM Rider Update Filed 12/01/2025</v>
      </c>
    </row>
    <row r="4" spans="1:5" s="3" customFormat="1" x14ac:dyDescent="0.25">
      <c r="A4" s="276" t="s">
        <v>174</v>
      </c>
      <c r="B4" s="277" t="s">
        <v>176</v>
      </c>
      <c r="C4" s="277" t="s">
        <v>177</v>
      </c>
    </row>
    <row r="5" spans="1:5" s="274" customFormat="1" ht="30" x14ac:dyDescent="0.25">
      <c r="A5" s="278" t="s">
        <v>175</v>
      </c>
      <c r="B5" s="342" t="s">
        <v>287</v>
      </c>
      <c r="C5" s="342" t="s">
        <v>178</v>
      </c>
      <c r="E5" s="309"/>
    </row>
    <row r="6" spans="1:5" s="274" customFormat="1" ht="30" x14ac:dyDescent="0.25">
      <c r="A6" s="278" t="s">
        <v>179</v>
      </c>
      <c r="B6" s="342" t="s">
        <v>180</v>
      </c>
      <c r="C6" s="342" t="s">
        <v>181</v>
      </c>
      <c r="E6" s="309"/>
    </row>
    <row r="7" spans="1:5" s="274" customFormat="1" ht="90" x14ac:dyDescent="0.25">
      <c r="A7" s="278" t="s">
        <v>233</v>
      </c>
      <c r="B7" s="342" t="s">
        <v>294</v>
      </c>
      <c r="C7" s="342" t="s">
        <v>235</v>
      </c>
      <c r="E7" s="309"/>
    </row>
    <row r="8" spans="1:5" s="274" customFormat="1" ht="150" x14ac:dyDescent="0.25">
      <c r="A8" s="278" t="s">
        <v>182</v>
      </c>
      <c r="B8" s="342" t="s">
        <v>295</v>
      </c>
      <c r="C8" s="342" t="s">
        <v>186</v>
      </c>
      <c r="E8" s="309"/>
    </row>
    <row r="9" spans="1:5" s="274" customFormat="1" ht="150" x14ac:dyDescent="0.25">
      <c r="A9" s="278" t="s">
        <v>219</v>
      </c>
      <c r="B9" s="342" t="s">
        <v>296</v>
      </c>
      <c r="C9" s="342" t="s">
        <v>186</v>
      </c>
      <c r="E9" s="309"/>
    </row>
    <row r="10" spans="1:5" s="274" customFormat="1" ht="75" x14ac:dyDescent="0.25">
      <c r="A10" s="278" t="s">
        <v>183</v>
      </c>
      <c r="B10" s="342" t="s">
        <v>288</v>
      </c>
      <c r="C10" s="342" t="s">
        <v>302</v>
      </c>
      <c r="E10" s="309"/>
    </row>
    <row r="11" spans="1:5" s="274" customFormat="1" ht="75" x14ac:dyDescent="0.25">
      <c r="A11" s="278" t="s">
        <v>234</v>
      </c>
      <c r="B11" s="342" t="s">
        <v>289</v>
      </c>
      <c r="C11" s="342" t="s">
        <v>247</v>
      </c>
      <c r="E11" s="309"/>
    </row>
    <row r="12" spans="1:5" s="274" customFormat="1" ht="204.75" customHeight="1" x14ac:dyDescent="0.25">
      <c r="A12" s="278" t="s">
        <v>184</v>
      </c>
      <c r="B12" s="342" t="s">
        <v>208</v>
      </c>
      <c r="C12" s="342" t="s">
        <v>194</v>
      </c>
      <c r="E12" s="309"/>
    </row>
    <row r="13" spans="1:5" s="274" customFormat="1" ht="238.5" customHeight="1" x14ac:dyDescent="0.25">
      <c r="A13" s="278" t="s">
        <v>185</v>
      </c>
      <c r="B13" s="342" t="s">
        <v>297</v>
      </c>
      <c r="C13" s="342" t="s">
        <v>304</v>
      </c>
      <c r="E13" s="309"/>
    </row>
    <row r="14" spans="1:5" s="274" customFormat="1" ht="238.5" customHeight="1" x14ac:dyDescent="0.25">
      <c r="A14" s="278" t="s">
        <v>245</v>
      </c>
      <c r="B14" s="342" t="s">
        <v>298</v>
      </c>
      <c r="C14" s="342" t="s">
        <v>246</v>
      </c>
      <c r="E14" s="309"/>
    </row>
    <row r="15" spans="1:5" s="274" customFormat="1" ht="220.5" customHeight="1" x14ac:dyDescent="0.25">
      <c r="A15" s="278" t="s">
        <v>187</v>
      </c>
      <c r="B15" s="342" t="s">
        <v>290</v>
      </c>
      <c r="C15" s="342" t="s">
        <v>197</v>
      </c>
    </row>
    <row r="16" spans="1:5" s="274" customFormat="1" ht="250.5" customHeight="1" x14ac:dyDescent="0.25">
      <c r="A16" s="278" t="s">
        <v>188</v>
      </c>
      <c r="B16" s="342" t="s">
        <v>291</v>
      </c>
      <c r="C16" s="342" t="s">
        <v>303</v>
      </c>
      <c r="D16" s="328"/>
    </row>
    <row r="17" spans="1:4" s="274" customFormat="1" ht="231" customHeight="1" x14ac:dyDescent="0.25">
      <c r="A17" s="278" t="s">
        <v>248</v>
      </c>
      <c r="B17" s="342" t="s">
        <v>292</v>
      </c>
      <c r="C17" s="342" t="s">
        <v>259</v>
      </c>
      <c r="D17" s="328"/>
    </row>
    <row r="18" spans="1:4" s="274" customFormat="1" ht="111" customHeight="1" x14ac:dyDescent="0.25">
      <c r="A18" s="278" t="s">
        <v>189</v>
      </c>
      <c r="B18" s="342" t="s">
        <v>299</v>
      </c>
      <c r="C18" s="342" t="s">
        <v>195</v>
      </c>
    </row>
    <row r="19" spans="1:4" s="274" customFormat="1" ht="107.25" customHeight="1" x14ac:dyDescent="0.25">
      <c r="A19" s="278" t="s">
        <v>190</v>
      </c>
      <c r="B19" s="342" t="s">
        <v>300</v>
      </c>
      <c r="C19" s="342" t="s">
        <v>196</v>
      </c>
      <c r="D19" s="328"/>
    </row>
    <row r="20" spans="1:4" s="274" customFormat="1" ht="45" x14ac:dyDescent="0.25">
      <c r="A20" s="278" t="s">
        <v>191</v>
      </c>
      <c r="B20" s="342" t="s">
        <v>293</v>
      </c>
      <c r="C20" s="342" t="s">
        <v>307</v>
      </c>
    </row>
    <row r="21" spans="1:4" s="274" customFormat="1" ht="75" x14ac:dyDescent="0.25">
      <c r="A21" s="278" t="s">
        <v>192</v>
      </c>
      <c r="B21" s="342" t="s">
        <v>301</v>
      </c>
      <c r="C21" s="342" t="s">
        <v>193</v>
      </c>
    </row>
    <row r="22" spans="1:4" s="274" customFormat="1" x14ac:dyDescent="0.25">
      <c r="A22" s="275"/>
      <c r="B22" s="330"/>
      <c r="C22" s="330"/>
    </row>
    <row r="23" spans="1:4" s="274" customFormat="1" x14ac:dyDescent="0.25">
      <c r="A23" s="275"/>
      <c r="B23" s="330"/>
      <c r="C23" s="330"/>
    </row>
    <row r="24" spans="1:4" s="274" customFormat="1" x14ac:dyDescent="0.25">
      <c r="A24" s="275"/>
      <c r="B24" s="330"/>
      <c r="C24" s="330"/>
    </row>
    <row r="25" spans="1:4" s="274" customFormat="1" x14ac:dyDescent="0.25">
      <c r="A25" s="275"/>
      <c r="B25" s="330"/>
      <c r="C25" s="330"/>
    </row>
    <row r="26" spans="1:4" s="274" customFormat="1" x14ac:dyDescent="0.25">
      <c r="A26" s="275"/>
      <c r="B26" s="330"/>
      <c r="C26" s="330"/>
    </row>
    <row r="27" spans="1:4" s="274" customFormat="1" x14ac:dyDescent="0.25">
      <c r="A27" s="275"/>
      <c r="B27" s="330"/>
      <c r="C27" s="330"/>
    </row>
    <row r="28" spans="1:4" s="274" customFormat="1" x14ac:dyDescent="0.25">
      <c r="A28" s="275"/>
      <c r="B28" s="330"/>
      <c r="C28" s="330"/>
    </row>
    <row r="29" spans="1:4" s="274" customFormat="1" x14ac:dyDescent="0.25">
      <c r="A29" s="275"/>
      <c r="B29" s="330"/>
      <c r="C29" s="330"/>
    </row>
    <row r="30" spans="1:4" s="274" customFormat="1" x14ac:dyDescent="0.25">
      <c r="A30" s="275"/>
      <c r="B30" s="330"/>
      <c r="C30" s="330"/>
    </row>
    <row r="31" spans="1:4" s="274" customFormat="1" x14ac:dyDescent="0.25">
      <c r="A31" s="275"/>
      <c r="B31" s="330"/>
      <c r="C31" s="330"/>
    </row>
    <row r="32" spans="1:4" s="274" customFormat="1" x14ac:dyDescent="0.25">
      <c r="A32" s="275"/>
      <c r="B32" s="330"/>
      <c r="C32" s="330"/>
    </row>
    <row r="33" spans="1:3" s="274" customFormat="1" x14ac:dyDescent="0.25">
      <c r="A33" s="275"/>
      <c r="B33" s="330"/>
      <c r="C33" s="330"/>
    </row>
    <row r="34" spans="1:3" s="274" customFormat="1" x14ac:dyDescent="0.25">
      <c r="A34" s="275"/>
      <c r="B34" s="330"/>
      <c r="C34" s="330"/>
    </row>
    <row r="35" spans="1:3" s="274" customFormat="1" x14ac:dyDescent="0.25">
      <c r="A35" s="275"/>
      <c r="B35" s="330"/>
      <c r="C35" s="330"/>
    </row>
    <row r="36" spans="1:3" s="274" customFormat="1" x14ac:dyDescent="0.25">
      <c r="A36" s="275"/>
      <c r="B36" s="330"/>
      <c r="C36" s="330"/>
    </row>
    <row r="37" spans="1:3" s="274" customFormat="1" x14ac:dyDescent="0.25">
      <c r="A37" s="275"/>
      <c r="B37" s="330"/>
      <c r="C37" s="330"/>
    </row>
    <row r="38" spans="1:3" s="274" customFormat="1" x14ac:dyDescent="0.25">
      <c r="A38" s="275"/>
      <c r="B38" s="330"/>
      <c r="C38" s="330"/>
    </row>
    <row r="39" spans="1:3" s="274" customFormat="1" x14ac:dyDescent="0.25">
      <c r="A39" s="275"/>
      <c r="B39" s="330"/>
      <c r="C39" s="330"/>
    </row>
    <row r="40" spans="1:3" s="274" customFormat="1" x14ac:dyDescent="0.25">
      <c r="A40" s="275"/>
      <c r="B40" s="330"/>
      <c r="C40" s="330"/>
    </row>
    <row r="41" spans="1:3" s="274" customFormat="1" x14ac:dyDescent="0.25">
      <c r="A41" s="275"/>
      <c r="B41" s="330"/>
      <c r="C41" s="330"/>
    </row>
    <row r="42" spans="1:3" s="274" customFormat="1" x14ac:dyDescent="0.25">
      <c r="A42" s="275"/>
      <c r="B42" s="330"/>
      <c r="C42" s="330"/>
    </row>
    <row r="43" spans="1:3" s="274" customFormat="1" x14ac:dyDescent="0.25">
      <c r="A43" s="275"/>
      <c r="B43" s="330"/>
      <c r="C43" s="330"/>
    </row>
    <row r="44" spans="1:3" s="274" customFormat="1" x14ac:dyDescent="0.25">
      <c r="A44" s="275"/>
      <c r="B44" s="330"/>
      <c r="C44" s="330"/>
    </row>
    <row r="45" spans="1:3" s="274" customFormat="1" x14ac:dyDescent="0.25">
      <c r="A45" s="275"/>
      <c r="B45" s="330"/>
      <c r="C45" s="330"/>
    </row>
    <row r="46" spans="1:3" s="274" customFormat="1" x14ac:dyDescent="0.25">
      <c r="A46" s="275"/>
      <c r="B46" s="330"/>
      <c r="C46" s="330"/>
    </row>
    <row r="47" spans="1:3" s="274" customFormat="1" x14ac:dyDescent="0.25">
      <c r="A47" s="275"/>
      <c r="B47" s="330"/>
      <c r="C47" s="330"/>
    </row>
    <row r="48" spans="1:3" s="274" customFormat="1" x14ac:dyDescent="0.25">
      <c r="A48" s="275"/>
      <c r="B48" s="330"/>
      <c r="C48" s="330"/>
    </row>
    <row r="49" spans="1:3" s="274" customFormat="1" x14ac:dyDescent="0.25">
      <c r="A49" s="275"/>
      <c r="B49" s="330"/>
      <c r="C49" s="330"/>
    </row>
    <row r="50" spans="1:3" s="274" customFormat="1" x14ac:dyDescent="0.25">
      <c r="A50" s="275"/>
      <c r="B50" s="330"/>
      <c r="C50" s="330"/>
    </row>
    <row r="51" spans="1:3" s="274" customFormat="1" x14ac:dyDescent="0.25">
      <c r="A51" s="275"/>
      <c r="B51" s="330"/>
      <c r="C51" s="330"/>
    </row>
    <row r="52" spans="1:3" s="274" customFormat="1" x14ac:dyDescent="0.25">
      <c r="A52" s="275"/>
      <c r="B52" s="330"/>
      <c r="C52" s="330"/>
    </row>
    <row r="53" spans="1:3" s="274" customFormat="1" x14ac:dyDescent="0.25">
      <c r="A53" s="275"/>
      <c r="B53" s="330"/>
      <c r="C53" s="330"/>
    </row>
    <row r="54" spans="1:3" s="274" customFormat="1" x14ac:dyDescent="0.25">
      <c r="A54" s="275"/>
      <c r="B54" s="330"/>
      <c r="C54" s="330"/>
    </row>
    <row r="55" spans="1:3" s="274" customFormat="1" x14ac:dyDescent="0.25">
      <c r="A55" s="275"/>
      <c r="B55" s="330"/>
      <c r="C55" s="330"/>
    </row>
    <row r="56" spans="1:3" s="274" customFormat="1" x14ac:dyDescent="0.25">
      <c r="A56" s="275"/>
      <c r="B56" s="330"/>
      <c r="C56" s="330"/>
    </row>
    <row r="57" spans="1:3" s="274" customFormat="1" x14ac:dyDescent="0.25">
      <c r="A57" s="275"/>
      <c r="B57" s="330"/>
      <c r="C57" s="330"/>
    </row>
    <row r="58" spans="1:3" s="274" customFormat="1" x14ac:dyDescent="0.25">
      <c r="A58" s="275"/>
      <c r="B58" s="330"/>
      <c r="C58" s="330"/>
    </row>
    <row r="59" spans="1:3" s="274" customFormat="1" x14ac:dyDescent="0.25">
      <c r="A59" s="275"/>
      <c r="B59" s="330"/>
      <c r="C59" s="330"/>
    </row>
    <row r="60" spans="1:3" s="274" customFormat="1" x14ac:dyDescent="0.25">
      <c r="A60" s="275"/>
      <c r="B60" s="330"/>
      <c r="C60" s="330"/>
    </row>
    <row r="61" spans="1:3" s="274" customFormat="1" x14ac:dyDescent="0.25">
      <c r="A61" s="275"/>
      <c r="B61" s="330"/>
      <c r="C61" s="330"/>
    </row>
    <row r="62" spans="1:3" s="274" customFormat="1" x14ac:dyDescent="0.25">
      <c r="A62" s="275"/>
      <c r="B62" s="330"/>
      <c r="C62" s="330"/>
    </row>
    <row r="63" spans="1:3" s="274" customFormat="1" x14ac:dyDescent="0.25">
      <c r="A63" s="275"/>
      <c r="B63" s="330"/>
      <c r="C63" s="330"/>
    </row>
    <row r="64" spans="1:3" s="274" customFormat="1" x14ac:dyDescent="0.25">
      <c r="A64" s="275"/>
      <c r="B64" s="330"/>
      <c r="C64" s="330"/>
    </row>
    <row r="65" spans="1:3" s="274" customFormat="1" x14ac:dyDescent="0.25">
      <c r="A65" s="275"/>
      <c r="B65" s="330"/>
      <c r="C65" s="330"/>
    </row>
    <row r="66" spans="1:3" s="274" customFormat="1" x14ac:dyDescent="0.25">
      <c r="A66" s="275"/>
      <c r="B66" s="330"/>
      <c r="C66" s="330"/>
    </row>
    <row r="67" spans="1:3" s="274" customFormat="1" x14ac:dyDescent="0.25">
      <c r="A67" s="275"/>
      <c r="B67" s="330"/>
      <c r="C67" s="330"/>
    </row>
    <row r="68" spans="1:3" s="274" customFormat="1" x14ac:dyDescent="0.25">
      <c r="A68" s="275"/>
      <c r="B68" s="330"/>
      <c r="C68" s="330"/>
    </row>
    <row r="69" spans="1:3" s="274" customFormat="1" x14ac:dyDescent="0.25">
      <c r="A69" s="275"/>
      <c r="B69" s="330"/>
      <c r="C69" s="330"/>
    </row>
    <row r="70" spans="1:3" s="274" customFormat="1" x14ac:dyDescent="0.25">
      <c r="A70" s="275"/>
      <c r="B70" s="330"/>
      <c r="C70" s="330"/>
    </row>
    <row r="71" spans="1:3" s="274" customFormat="1" x14ac:dyDescent="0.25">
      <c r="A71" s="275"/>
      <c r="B71" s="330"/>
      <c r="C71" s="330"/>
    </row>
    <row r="72" spans="1:3" s="274" customFormat="1" x14ac:dyDescent="0.25">
      <c r="A72" s="275"/>
      <c r="B72" s="330"/>
      <c r="C72" s="330"/>
    </row>
  </sheetData>
  <autoFilter ref="A4:E72" xr:uid="{7612B4A1-150A-49F4-9589-E4D8EEB24C17}"/>
  <phoneticPr fontId="41" type="noConversion"/>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codeName="Sheet16">
    <pageSetUpPr fitToPage="1"/>
  </sheetPr>
  <dimension ref="A1:AI74"/>
  <sheetViews>
    <sheetView zoomScale="85" zoomScaleNormal="85" workbookViewId="0"/>
  </sheetViews>
  <sheetFormatPr defaultColWidth="9.140625" defaultRowHeight="15" outlineLevelCol="1" x14ac:dyDescent="0.25"/>
  <cols>
    <col min="1" max="1" width="37" style="45" customWidth="1"/>
    <col min="2" max="2" width="12.140625" style="45" customWidth="1"/>
    <col min="3" max="3" width="12.42578125" style="45" customWidth="1"/>
    <col min="4" max="4" width="12.42578125" style="45" hidden="1" customWidth="1" outlineLevel="1"/>
    <col min="5" max="5" width="15.42578125" style="45" customWidth="1" collapsed="1"/>
    <col min="6" max="6" width="15.85546875" style="45" customWidth="1"/>
    <col min="7" max="7" width="12.28515625" style="45" customWidth="1"/>
    <col min="8" max="9" width="13.28515625" style="45" customWidth="1"/>
    <col min="10" max="10" width="12.28515625" style="45" bestFit="1" customWidth="1"/>
    <col min="11" max="11" width="11.5703125" style="45" bestFit="1" customWidth="1"/>
    <col min="12" max="12" width="12.85546875" style="45" customWidth="1"/>
    <col min="13" max="13" width="12.28515625" style="45" bestFit="1" customWidth="1"/>
    <col min="14" max="14" width="15" style="45" bestFit="1" customWidth="1"/>
    <col min="15" max="15" width="16" style="45" bestFit="1" customWidth="1"/>
    <col min="16" max="16" width="15.28515625" style="45" hidden="1" customWidth="1" outlineLevel="1"/>
    <col min="17" max="17" width="17.42578125" style="45" bestFit="1" customWidth="1" collapsed="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x14ac:dyDescent="0.25">
      <c r="A1" s="62" t="str">
        <f>'PTD Cycle 3'!A1</f>
        <v>Evergy Metro, Inc. - DSIM Rider Update Filed 12/01/2025</v>
      </c>
      <c r="B1" s="3"/>
      <c r="C1" s="3"/>
      <c r="D1" s="3"/>
    </row>
    <row r="2" spans="1:35" x14ac:dyDescent="0.25">
      <c r="E2" s="3" t="s">
        <v>126</v>
      </c>
    </row>
    <row r="3" spans="1:35" ht="45" x14ac:dyDescent="0.25">
      <c r="E3" s="47" t="s">
        <v>40</v>
      </c>
      <c r="F3" s="69" t="s">
        <v>62</v>
      </c>
      <c r="G3" s="69" t="s">
        <v>48</v>
      </c>
      <c r="H3" s="47" t="s">
        <v>1</v>
      </c>
      <c r="I3" s="69" t="s">
        <v>49</v>
      </c>
      <c r="J3" s="47" t="s">
        <v>8</v>
      </c>
      <c r="K3" s="47" t="s">
        <v>7</v>
      </c>
      <c r="S3" s="47"/>
    </row>
    <row r="4" spans="1:35" x14ac:dyDescent="0.25">
      <c r="A4" s="19" t="s">
        <v>22</v>
      </c>
      <c r="B4" s="19"/>
      <c r="C4" s="19"/>
      <c r="D4" s="19"/>
      <c r="E4" s="21">
        <f>SUM(C16:M16)</f>
        <v>1231936.1843803222</v>
      </c>
      <c r="F4" s="130">
        <f>N23</f>
        <v>20966119.309800003</v>
      </c>
      <c r="G4" s="21">
        <f>SUM(C30:L30)</f>
        <v>1491596.8199999998</v>
      </c>
      <c r="H4" s="21">
        <f>G4-E4</f>
        <v>259660.6356196776</v>
      </c>
      <c r="I4" s="21">
        <f>+B46</f>
        <v>-72301.277086165428</v>
      </c>
      <c r="J4" s="21">
        <f>SUM(C54:L54)</f>
        <v>11725.000000000002</v>
      </c>
      <c r="K4" s="24">
        <f>SUM(H4:J4)</f>
        <v>199084.35853351216</v>
      </c>
      <c r="L4" s="46">
        <f>+K4-M46</f>
        <v>-3.4924596548080444E-10</v>
      </c>
      <c r="N4" s="46"/>
    </row>
    <row r="5" spans="1:35" x14ac:dyDescent="0.25">
      <c r="A5" s="19" t="s">
        <v>94</v>
      </c>
      <c r="B5" s="19"/>
      <c r="C5" s="19"/>
      <c r="D5" s="19"/>
      <c r="E5" s="21">
        <f t="shared" ref="E5:E7" si="0">SUM(C17:M17)</f>
        <v>474800.19770000002</v>
      </c>
      <c r="F5" s="130">
        <f t="shared" ref="F5:F7" si="1">N24</f>
        <v>6489314.0765000004</v>
      </c>
      <c r="G5" s="21">
        <f t="shared" ref="G5:G7" si="2">SUM(C31:L31)</f>
        <v>445358.02999999997</v>
      </c>
      <c r="H5" s="21">
        <f t="shared" ref="H5:H7" si="3">G5-E5</f>
        <v>-29442.167700000049</v>
      </c>
      <c r="I5" s="21">
        <f t="shared" ref="I5:I7" si="4">+B47</f>
        <v>73043.202300000019</v>
      </c>
      <c r="J5" s="21">
        <f t="shared" ref="J5:J7" si="5">SUM(C55:L55)</f>
        <v>4307.6900000000005</v>
      </c>
      <c r="K5" s="24">
        <f t="shared" ref="K5:K7" si="6">SUM(H5:J5)</f>
        <v>47908.724599999972</v>
      </c>
      <c r="L5" s="46">
        <f>+K5-M47</f>
        <v>0</v>
      </c>
      <c r="N5" s="46"/>
    </row>
    <row r="6" spans="1:35" x14ac:dyDescent="0.25">
      <c r="A6" s="19" t="s">
        <v>95</v>
      </c>
      <c r="B6" s="19"/>
      <c r="C6" s="19"/>
      <c r="D6" s="19"/>
      <c r="E6" s="21">
        <f t="shared" si="0"/>
        <v>777941.76092000003</v>
      </c>
      <c r="F6" s="130">
        <f t="shared" si="1"/>
        <v>15522987.050700001</v>
      </c>
      <c r="G6" s="21">
        <f t="shared" si="2"/>
        <v>774649.21</v>
      </c>
      <c r="H6" s="21">
        <f t="shared" si="3"/>
        <v>-3292.550920000067</v>
      </c>
      <c r="I6" s="21">
        <f t="shared" si="4"/>
        <v>145531.29587999987</v>
      </c>
      <c r="J6" s="21">
        <f t="shared" si="5"/>
        <v>8941.92</v>
      </c>
      <c r="K6" s="24">
        <f t="shared" si="6"/>
        <v>151180.66495999982</v>
      </c>
      <c r="L6" s="46">
        <f>+K6-M48</f>
        <v>0</v>
      </c>
      <c r="N6" s="46"/>
    </row>
    <row r="7" spans="1:35" x14ac:dyDescent="0.25">
      <c r="A7" s="19" t="s">
        <v>96</v>
      </c>
      <c r="B7" s="19"/>
      <c r="C7" s="19"/>
      <c r="D7" s="19"/>
      <c r="E7" s="21">
        <f t="shared" si="0"/>
        <v>446612.66263000004</v>
      </c>
      <c r="F7" s="130">
        <f t="shared" si="1"/>
        <v>15589859.818100002</v>
      </c>
      <c r="G7" s="21">
        <f t="shared" si="2"/>
        <v>500287.63</v>
      </c>
      <c r="H7" s="21">
        <f t="shared" si="3"/>
        <v>53674.967369999969</v>
      </c>
      <c r="I7" s="21">
        <f t="shared" si="4"/>
        <v>-19668.983369999911</v>
      </c>
      <c r="J7" s="21">
        <f t="shared" si="5"/>
        <v>3188.88</v>
      </c>
      <c r="K7" s="24">
        <f t="shared" si="6"/>
        <v>37194.864000000052</v>
      </c>
      <c r="L7" s="46">
        <f>+K7-M49</f>
        <v>0</v>
      </c>
      <c r="N7" s="46"/>
    </row>
    <row r="8" spans="1:35" ht="15.75" thickBot="1" x14ac:dyDescent="0.3">
      <c r="A8" s="19" t="s">
        <v>97</v>
      </c>
      <c r="B8" s="19"/>
      <c r="C8" s="19"/>
      <c r="D8" s="19"/>
      <c r="E8" s="21">
        <f>SUM(C20:M20)</f>
        <v>25721.927649999998</v>
      </c>
      <c r="F8" s="130">
        <f>N27</f>
        <v>2113253.0097000003</v>
      </c>
      <c r="G8" s="21">
        <f>SUM(C34:L34)</f>
        <v>33154.640000000007</v>
      </c>
      <c r="H8" s="21">
        <f>G8-E8</f>
        <v>7432.7123500000089</v>
      </c>
      <c r="I8" s="21">
        <f>+B50</f>
        <v>441.77657000001551</v>
      </c>
      <c r="J8" s="21">
        <f>SUM(C58:L58)</f>
        <v>345.03999999999996</v>
      </c>
      <c r="K8" s="24">
        <f>SUM(H8:J8)</f>
        <v>8219.5289200000243</v>
      </c>
      <c r="L8" s="46">
        <f>+K8-M50</f>
        <v>0</v>
      </c>
      <c r="N8" s="46"/>
    </row>
    <row r="9" spans="1:35" ht="16.5" thickTop="1" thickBot="1" x14ac:dyDescent="0.3">
      <c r="E9" s="26">
        <f t="shared" ref="E9:I9" si="7">SUM(E4:E8)</f>
        <v>2957012.7332803225</v>
      </c>
      <c r="F9" s="131">
        <f t="shared" si="7"/>
        <v>60681533.264800012</v>
      </c>
      <c r="G9" s="26">
        <f t="shared" si="7"/>
        <v>3245046.3299999996</v>
      </c>
      <c r="H9" s="26">
        <f t="shared" si="7"/>
        <v>288033.59671967744</v>
      </c>
      <c r="I9" s="26">
        <f t="shared" si="7"/>
        <v>127046.01429383457</v>
      </c>
      <c r="J9" s="26">
        <f>SUM(J4:J8)</f>
        <v>28508.530000000002</v>
      </c>
      <c r="K9" s="26">
        <f>SUM(K4:K8)</f>
        <v>443588.14101351198</v>
      </c>
      <c r="T9" s="5"/>
    </row>
    <row r="10" spans="1:35" ht="16.5" thickTop="1" thickBot="1" x14ac:dyDescent="0.3">
      <c r="K10" s="216"/>
      <c r="L10" s="215"/>
    </row>
    <row r="11" spans="1:35" ht="105.75" thickBot="1" x14ac:dyDescent="0.3">
      <c r="B11" s="111" t="str">
        <f>'PCR Cycle 4'!B$11</f>
        <v>Cumulative Over/Under Carryover From 06/01/2025 Filing</v>
      </c>
      <c r="C11" s="145" t="str">
        <f>'PCR Cycle 4'!C$11</f>
        <v>Reverse May 2025 - July 2025 Forecast From 06/01/2025 Filing</v>
      </c>
      <c r="D11" s="311"/>
      <c r="E11" s="362" t="s">
        <v>28</v>
      </c>
      <c r="F11" s="362"/>
      <c r="G11" s="363"/>
      <c r="H11" s="368" t="s">
        <v>28</v>
      </c>
      <c r="I11" s="369"/>
      <c r="J11" s="370"/>
      <c r="K11" s="357" t="s">
        <v>6</v>
      </c>
      <c r="L11" s="358"/>
      <c r="M11" s="359"/>
      <c r="P11" s="273" t="s">
        <v>209</v>
      </c>
    </row>
    <row r="12" spans="1:35" x14ac:dyDescent="0.25">
      <c r="A12" s="45" t="s">
        <v>56</v>
      </c>
      <c r="C12" s="347"/>
      <c r="D12" s="200"/>
      <c r="E12" s="253">
        <f>+'PCR Cycle 4'!E$12</f>
        <v>45808</v>
      </c>
      <c r="F12" s="253">
        <f>+'PCR Cycle 4'!F$12</f>
        <v>45838</v>
      </c>
      <c r="G12" s="253">
        <f>+'PCR Cycle 4'!G$12</f>
        <v>45869</v>
      </c>
      <c r="H12" s="347">
        <f>+'PCR Cycle 4'!H$12</f>
        <v>45900</v>
      </c>
      <c r="I12" s="253">
        <f>+'PCR Cycle 4'!I$12</f>
        <v>45930</v>
      </c>
      <c r="J12" s="349">
        <f>+'PCR Cycle 4'!J$12</f>
        <v>45961</v>
      </c>
      <c r="K12" s="253">
        <f>+'PCR Cycle 4'!K$12</f>
        <v>45991</v>
      </c>
      <c r="L12" s="253">
        <f>+'PCR Cycle 4'!L$12</f>
        <v>46022</v>
      </c>
      <c r="M12" s="351">
        <f>+'PCR Cycle 4'!M$12</f>
        <v>46053</v>
      </c>
      <c r="P12" s="180"/>
      <c r="Z12" s="1"/>
      <c r="AA12" s="1"/>
      <c r="AB12" s="1"/>
      <c r="AC12" s="1"/>
      <c r="AD12" s="1"/>
      <c r="AE12" s="1"/>
      <c r="AF12" s="1"/>
      <c r="AG12" s="1"/>
      <c r="AH12" s="1"/>
      <c r="AI12" s="1"/>
    </row>
    <row r="13" spans="1:35" x14ac:dyDescent="0.25">
      <c r="A13" s="45" t="s">
        <v>3</v>
      </c>
      <c r="C13" s="182">
        <v>-1067046.53</v>
      </c>
      <c r="D13" s="184"/>
      <c r="E13" s="105">
        <f t="shared" ref="E13:L13" si="8">SUM(E30:E34)</f>
        <v>436447.94</v>
      </c>
      <c r="F13" s="105">
        <f t="shared" si="8"/>
        <v>630598.59000000008</v>
      </c>
      <c r="G13" s="106">
        <f t="shared" si="8"/>
        <v>739200.08</v>
      </c>
      <c r="H13" s="15">
        <f t="shared" si="8"/>
        <v>722308.52999999991</v>
      </c>
      <c r="I13" s="54">
        <f t="shared" si="8"/>
        <v>578196.11999999988</v>
      </c>
      <c r="J13" s="158">
        <f t="shared" si="8"/>
        <v>393079.68000000005</v>
      </c>
      <c r="K13" s="151">
        <f t="shared" si="8"/>
        <v>409435.18</v>
      </c>
      <c r="L13" s="76">
        <f t="shared" si="8"/>
        <v>402826.74</v>
      </c>
      <c r="M13" s="77"/>
      <c r="P13" s="180">
        <f>-SUM(K13:M13)</f>
        <v>-812261.91999999993</v>
      </c>
    </row>
    <row r="14" spans="1:35" x14ac:dyDescent="0.25">
      <c r="C14" s="97"/>
      <c r="D14" s="185"/>
      <c r="E14" s="16"/>
      <c r="F14" s="16"/>
      <c r="G14" s="16"/>
      <c r="H14" s="9"/>
      <c r="I14" s="16"/>
      <c r="J14" s="10"/>
      <c r="K14" s="30"/>
      <c r="L14" s="30"/>
      <c r="M14" s="28"/>
      <c r="P14" s="180"/>
    </row>
    <row r="15" spans="1:35" x14ac:dyDescent="0.25">
      <c r="A15" s="45" t="s">
        <v>55</v>
      </c>
      <c r="C15" s="97"/>
      <c r="D15" s="185"/>
      <c r="E15" s="17"/>
      <c r="F15" s="17"/>
      <c r="G15" s="17"/>
      <c r="H15" s="89"/>
      <c r="I15" s="17"/>
      <c r="J15" s="159"/>
      <c r="K15" s="30"/>
      <c r="L15" s="30"/>
      <c r="M15" s="28"/>
      <c r="N15" s="62" t="s">
        <v>59</v>
      </c>
      <c r="O15" s="38"/>
      <c r="P15" s="180"/>
    </row>
    <row r="16" spans="1:35" x14ac:dyDescent="0.25">
      <c r="A16" s="45" t="s">
        <v>22</v>
      </c>
      <c r="C16" s="182">
        <v>-618474.03708616551</v>
      </c>
      <c r="D16" s="184"/>
      <c r="E16" s="128">
        <f>'[9]May 2025'!$G104+'[9]May 2025'!$G112</f>
        <v>135790.09</v>
      </c>
      <c r="F16" s="128">
        <f>'[9]June 2025'!$G104+'[9]June 2025'!$G112</f>
        <v>173555.8</v>
      </c>
      <c r="G16" s="128">
        <f>'[9]July 2025'!$G104+'[9]July 2025'!$G112</f>
        <v>282210.26</v>
      </c>
      <c r="H16" s="15">
        <f>'[9]August 2025'!$G104+'[9]August 2025'!$G112</f>
        <v>246945.63999999998</v>
      </c>
      <c r="I16" s="114">
        <f>'[9]Sept 2025'!$G104+'[9]Sept 2025'!$G112</f>
        <v>224319.06</v>
      </c>
      <c r="J16" s="158">
        <f>'[9]EMM Oct25'!$G113+'[9]EMM Oct25'!$G121</f>
        <v>183213.78</v>
      </c>
      <c r="K16" s="116">
        <f>'PCR Cycle 4'!K22*'TDR Cycle 3'!$N16</f>
        <v>147684.79521051745</v>
      </c>
      <c r="L16" s="40">
        <f>'PCR Cycle 4'!L22*'TDR Cycle 3'!$N16</f>
        <v>213583.95513597017</v>
      </c>
      <c r="M16" s="60">
        <f>'PCR Cycle 4'!M22*'TDR Cycle 3'!$N16</f>
        <v>243106.84112</v>
      </c>
      <c r="N16" s="71">
        <v>8.8000000000000003E-4</v>
      </c>
      <c r="O16" s="4"/>
      <c r="P16" s="180">
        <f t="shared" ref="P16:P20" si="9">-SUM(K16:M16)</f>
        <v>-604375.59146648762</v>
      </c>
    </row>
    <row r="17" spans="1:16" x14ac:dyDescent="0.25">
      <c r="A17" s="45" t="s">
        <v>94</v>
      </c>
      <c r="C17" s="182">
        <v>-254868.87769999998</v>
      </c>
      <c r="D17" s="184"/>
      <c r="E17" s="128">
        <f>'[9]May 2025'!$G105+'[9]May 2025'!$G113</f>
        <v>65076.59</v>
      </c>
      <c r="F17" s="128">
        <f>'[9]June 2025'!$G105+'[9]June 2025'!$G113</f>
        <v>78760.67</v>
      </c>
      <c r="G17" s="128">
        <f>'[9]July 2025'!$G105+'[9]July 2025'!$G113</f>
        <v>101154.14000000001</v>
      </c>
      <c r="H17" s="15">
        <f>'[9]August 2025'!$G105+'[9]August 2025'!$G113</f>
        <v>93779.34</v>
      </c>
      <c r="I17" s="114">
        <f>'[9]Sept 2025'!$G105+'[9]Sept 2025'!$G113</f>
        <v>86002.71</v>
      </c>
      <c r="J17" s="158">
        <f>'[9]EMM Oct25'!$G114+'[9]EMM Oct25'!$G122</f>
        <v>80382.01999999999</v>
      </c>
      <c r="K17" s="116">
        <f>'PCR Cycle 4'!K23*'TDR Cycle 3'!$N17</f>
        <v>70371.765799999994</v>
      </c>
      <c r="L17" s="40">
        <f>'PCR Cycle 4'!L23*'TDR Cycle 3'!$N17</f>
        <v>77099.580600000001</v>
      </c>
      <c r="M17" s="60">
        <f>'PCR Cycle 4'!M23*'TDR Cycle 3'!$N17</f>
        <v>77042.259000000005</v>
      </c>
      <c r="N17" s="71">
        <v>1.4E-3</v>
      </c>
      <c r="O17" s="4"/>
      <c r="P17" s="180">
        <f t="shared" si="9"/>
        <v>-224513.6054</v>
      </c>
    </row>
    <row r="18" spans="1:16" x14ac:dyDescent="0.25">
      <c r="A18" s="45" t="s">
        <v>95</v>
      </c>
      <c r="C18" s="182">
        <v>-397020.65411999996</v>
      </c>
      <c r="D18" s="184"/>
      <c r="E18" s="128">
        <f>'[9]May 2025'!$G106+'[9]May 2025'!$G114</f>
        <v>107903.88</v>
      </c>
      <c r="F18" s="128">
        <f>'[9]June 2025'!$G106+'[9]June 2025'!$G114</f>
        <v>119781.90000000001</v>
      </c>
      <c r="G18" s="128">
        <f>'[9]July 2025'!$G106+'[9]July 2025'!$G114</f>
        <v>146054.20000000001</v>
      </c>
      <c r="H18" s="15">
        <f>'[9]August 2025'!$G106+'[9]August 2025'!$G114</f>
        <v>135386.64000000001</v>
      </c>
      <c r="I18" s="114">
        <f>'[9]Sept 2025'!$G106+'[9]Sept 2025'!$G114</f>
        <v>141337.19</v>
      </c>
      <c r="J18" s="158">
        <f>'[9]EMM Oct25'!$G115+'[9]EMM Oct25'!$G123</f>
        <v>131799.82999999999</v>
      </c>
      <c r="K18" s="116">
        <f>'PCR Cycle 4'!K24*'TDR Cycle 3'!$N18</f>
        <v>123087.89063999998</v>
      </c>
      <c r="L18" s="40">
        <f>'PCR Cycle 4'!L24*'TDR Cycle 3'!$N18</f>
        <v>134855.57371</v>
      </c>
      <c r="M18" s="60">
        <f>'PCR Cycle 4'!M24*'TDR Cycle 3'!$N18</f>
        <v>134755.31068999998</v>
      </c>
      <c r="N18" s="71">
        <v>1.4299999999999998E-3</v>
      </c>
      <c r="O18" s="4"/>
      <c r="P18" s="180">
        <f t="shared" si="9"/>
        <v>-392698.77503999998</v>
      </c>
    </row>
    <row r="19" spans="1:16" x14ac:dyDescent="0.25">
      <c r="A19" s="45" t="s">
        <v>96</v>
      </c>
      <c r="C19" s="182">
        <v>-271242.02336999995</v>
      </c>
      <c r="D19" s="184"/>
      <c r="E19" s="128">
        <f>'[9]May 2025'!$G107+'[9]May 2025'!$G115</f>
        <v>78848.100000000006</v>
      </c>
      <c r="F19" s="128">
        <f>'[9]June 2025'!$G107+'[9]June 2025'!$G115</f>
        <v>81610.23</v>
      </c>
      <c r="G19" s="128">
        <f>'[9]July 2025'!$G107+'[9]July 2025'!$G115</f>
        <v>96810.38</v>
      </c>
      <c r="H19" s="15">
        <f>'[9]August 2025'!$G107+'[9]August 2025'!$G115</f>
        <v>78000.179999999993</v>
      </c>
      <c r="I19" s="114">
        <f>'[9]Sept 2025'!$G107+'[9]Sept 2025'!$G115</f>
        <v>82132.28</v>
      </c>
      <c r="J19" s="158">
        <f>'[9]EMM Oct25'!$G116+'[9]EMM Oct25'!$G124</f>
        <v>76269.58</v>
      </c>
      <c r="K19" s="116">
        <f>'PCR Cycle 4'!K25*'TDR Cycle 3'!$N19</f>
        <v>70268.434000000008</v>
      </c>
      <c r="L19" s="40">
        <f>'PCR Cycle 4'!L25*'TDR Cycle 3'!$N19</f>
        <v>76986.37</v>
      </c>
      <c r="M19" s="60">
        <f>'PCR Cycle 4'!M25*'TDR Cycle 3'!$N19</f>
        <v>76929.131999999998</v>
      </c>
      <c r="N19" s="71">
        <v>5.0000000000000001E-4</v>
      </c>
      <c r="O19" s="4"/>
      <c r="P19" s="180">
        <f t="shared" si="9"/>
        <v>-224183.93599999999</v>
      </c>
    </row>
    <row r="20" spans="1:16" x14ac:dyDescent="0.25">
      <c r="A20" s="45" t="s">
        <v>97</v>
      </c>
      <c r="C20" s="182">
        <v>-14089.843429999999</v>
      </c>
      <c r="D20" s="184"/>
      <c r="E20" s="128">
        <f>'[9]May 2025'!$G108+'[9]May 2025'!$G116</f>
        <v>3015.49</v>
      </c>
      <c r="F20" s="128">
        <f>'[9]June 2025'!$G108+'[9]June 2025'!$G116</f>
        <v>4540.3899999999994</v>
      </c>
      <c r="G20" s="128">
        <f>'[9]July 2025'!$G108+'[9]July 2025'!$G116</f>
        <v>4991.55</v>
      </c>
      <c r="H20" s="15">
        <f>'[9]August 2025'!$G108+'[9]August 2025'!$G116</f>
        <v>2052.6999999999998</v>
      </c>
      <c r="I20" s="114">
        <f>'[9]Sept 2025'!$G108+'[9]Sept 2025'!$G116</f>
        <v>5236.03</v>
      </c>
      <c r="J20" s="158">
        <f>'[9]EMM Oct25'!$G117+'[9]EMM Oct25'!$G125</f>
        <v>5177.0200000000004</v>
      </c>
      <c r="K20" s="116">
        <f>'PCR Cycle 4'!K26*'TDR Cycle 3'!$N20</f>
        <v>4638.4850399999996</v>
      </c>
      <c r="L20" s="40">
        <f>'PCR Cycle 4'!L26*'TDR Cycle 3'!$N20</f>
        <v>5081.94218</v>
      </c>
      <c r="M20" s="60">
        <f>'PCR Cycle 4'!M26*'TDR Cycle 3'!$N20</f>
        <v>5078.1638599999997</v>
      </c>
      <c r="N20" s="71">
        <v>1.3999999999999999E-4</v>
      </c>
      <c r="O20" s="4"/>
      <c r="P20" s="180">
        <f t="shared" si="9"/>
        <v>-14798.591079999998</v>
      </c>
    </row>
    <row r="21" spans="1:16" x14ac:dyDescent="0.25">
      <c r="C21" s="66"/>
      <c r="D21" s="186"/>
      <c r="E21" s="67"/>
      <c r="F21" s="67"/>
      <c r="G21" s="67"/>
      <c r="H21" s="66"/>
      <c r="I21" s="67"/>
      <c r="J21" s="161"/>
      <c r="K21" s="55"/>
      <c r="L21" s="55"/>
      <c r="M21" s="12"/>
      <c r="O21" s="4"/>
    </row>
    <row r="22" spans="1:16" x14ac:dyDescent="0.25">
      <c r="A22" s="38" t="s">
        <v>58</v>
      </c>
      <c r="B22" s="38"/>
      <c r="C22" s="66"/>
      <c r="D22" s="186"/>
      <c r="E22" s="55"/>
      <c r="F22" s="55"/>
      <c r="G22" s="55"/>
      <c r="H22" s="11"/>
      <c r="I22" s="55"/>
      <c r="J22" s="162"/>
      <c r="K22" s="55"/>
      <c r="L22" s="55"/>
      <c r="M22" s="12"/>
      <c r="N22" s="6"/>
    </row>
    <row r="23" spans="1:16" x14ac:dyDescent="0.25">
      <c r="A23" s="45" t="s">
        <v>22</v>
      </c>
      <c r="C23" s="183">
        <v>-6506759.3740999997</v>
      </c>
      <c r="D23" s="187"/>
      <c r="E23" s="107">
        <f>ROUND('[17]Summary Monthly TD Calc'!AF18,4)</f>
        <v>3219769.2096000002</v>
      </c>
      <c r="F23" s="107">
        <f>ROUND('[17]Summary Monthly TD Calc'!AG18,4)</f>
        <v>3286990.1645</v>
      </c>
      <c r="G23" s="118">
        <f>ROUND('[17]Summary Monthly TD Calc'!AH18,4)</f>
        <v>4347613.7072000001</v>
      </c>
      <c r="H23" s="72">
        <f>ROUND('[17]Summary Monthly TD Calc'!AI18,4)</f>
        <v>4127261.1883999999</v>
      </c>
      <c r="I23" s="73">
        <f>ROUND('[17]Summary Monthly TD Calc'!AJ18,4)</f>
        <v>3049940.9498000001</v>
      </c>
      <c r="J23" s="163">
        <f>ROUND('[17]Summary Monthly TD Calc'!AK18,4)</f>
        <v>3093221.1003</v>
      </c>
      <c r="K23" s="152">
        <f>ROUND('[17]Summary Monthly TD Calc'!AL18,4)</f>
        <v>2973391.3380999998</v>
      </c>
      <c r="L23" s="136">
        <f>ROUND('[17]Summary Monthly TD Calc'!AM18,4)</f>
        <v>3374691.0260000001</v>
      </c>
      <c r="M23" s="78"/>
      <c r="N23" s="58">
        <f>SUM(C23:L23)</f>
        <v>20966119.309800003</v>
      </c>
      <c r="P23" s="180">
        <f t="shared" ref="P23:P27" si="10">-SUM(K23:M23)</f>
        <v>-6348082.3640999999</v>
      </c>
    </row>
    <row r="24" spans="1:16" x14ac:dyDescent="0.25">
      <c r="A24" s="45" t="s">
        <v>94</v>
      </c>
      <c r="C24" s="183">
        <v>-2155440.3371000001</v>
      </c>
      <c r="D24" s="187"/>
      <c r="E24" s="107">
        <f>ROUND('[17]Summary Monthly TD Calc'!AF19,4)</f>
        <v>1094833.9632999999</v>
      </c>
      <c r="F24" s="107">
        <f>ROUND('[17]Summary Monthly TD Calc'!AG19,4)</f>
        <v>1060606.3737999999</v>
      </c>
      <c r="G24" s="118">
        <f>ROUND('[17]Summary Monthly TD Calc'!AH19,4)</f>
        <v>1132008.6139</v>
      </c>
      <c r="H24" s="72">
        <f>ROUND('[17]Summary Monthly TD Calc'!AI19,4)</f>
        <v>1145707.1817999999</v>
      </c>
      <c r="I24" s="73">
        <f>ROUND('[17]Summary Monthly TD Calc'!AJ19,4)</f>
        <v>1035263.0503</v>
      </c>
      <c r="J24" s="163">
        <f>ROUND('[17]Summary Monthly TD Calc'!AK19,4)</f>
        <v>1097576.6802000001</v>
      </c>
      <c r="K24" s="152">
        <f>ROUND('[17]Summary Monthly TD Calc'!AL19,4)</f>
        <v>1039537.2847</v>
      </c>
      <c r="L24" s="136">
        <f>ROUND('[17]Summary Monthly TD Calc'!AM19,4)</f>
        <v>1039221.2656</v>
      </c>
      <c r="M24" s="78"/>
      <c r="N24" s="58">
        <f t="shared" ref="N24:N27" si="11">SUM(C24:L24)</f>
        <v>6489314.0765000004</v>
      </c>
      <c r="P24" s="180">
        <f t="shared" si="10"/>
        <v>-2078758.5503</v>
      </c>
    </row>
    <row r="25" spans="1:16" x14ac:dyDescent="0.25">
      <c r="A25" s="45" t="s">
        <v>95</v>
      </c>
      <c r="C25" s="183">
        <v>-5224258.1483999994</v>
      </c>
      <c r="D25" s="187"/>
      <c r="E25" s="107">
        <f>ROUND('[17]Summary Monthly TD Calc'!AF20,4)</f>
        <v>2657075.5318</v>
      </c>
      <c r="F25" s="107">
        <f>ROUND('[17]Summary Monthly TD Calc'!AG20,4)</f>
        <v>2567182.6165999998</v>
      </c>
      <c r="G25" s="118">
        <f>ROUND('[17]Summary Monthly TD Calc'!AH20,4)</f>
        <v>2637566.2127</v>
      </c>
      <c r="H25" s="72">
        <f>ROUND('[17]Summary Monthly TD Calc'!AI20,4)</f>
        <v>2684526.8635</v>
      </c>
      <c r="I25" s="73">
        <f>ROUND('[17]Summary Monthly TD Calc'!AJ20,4)</f>
        <v>2503985.1143999998</v>
      </c>
      <c r="J25" s="163">
        <f>ROUND('[17]Summary Monthly TD Calc'!AK20,4)</f>
        <v>2659859.1080999998</v>
      </c>
      <c r="K25" s="152">
        <f>ROUND('[17]Summary Monthly TD Calc'!AL20,4)</f>
        <v>2517808.0828</v>
      </c>
      <c r="L25" s="136">
        <f>ROUND('[17]Summary Monthly TD Calc'!AM20,4)</f>
        <v>2519241.6691999999</v>
      </c>
      <c r="M25" s="78"/>
      <c r="N25" s="58">
        <f t="shared" si="11"/>
        <v>15522987.050700001</v>
      </c>
      <c r="P25" s="180">
        <f t="shared" si="10"/>
        <v>-5037049.7520000003</v>
      </c>
    </row>
    <row r="26" spans="1:16" x14ac:dyDescent="0.25">
      <c r="A26" s="45" t="s">
        <v>96</v>
      </c>
      <c r="C26" s="183">
        <v>-5247516.1052999999</v>
      </c>
      <c r="D26" s="187"/>
      <c r="E26" s="107">
        <f>ROUND('[17]Summary Monthly TD Calc'!AF21,4)</f>
        <v>2661998.8506999998</v>
      </c>
      <c r="F26" s="107">
        <f>ROUND('[17]Summary Monthly TD Calc'!AG21,4)</f>
        <v>2585517.2546000001</v>
      </c>
      <c r="G26" s="118">
        <f>ROUND('[17]Summary Monthly TD Calc'!AH21,4)</f>
        <v>2656868.9325000001</v>
      </c>
      <c r="H26" s="72">
        <f>ROUND('[17]Summary Monthly TD Calc'!AI21,4)</f>
        <v>2702552.952</v>
      </c>
      <c r="I26" s="73">
        <f>ROUND('[17]Summary Monthly TD Calc'!AJ21,4)</f>
        <v>2520933.1800000002</v>
      </c>
      <c r="J26" s="163">
        <f>ROUND('[17]Summary Monthly TD Calc'!AK21,4)</f>
        <v>2665547.8341999999</v>
      </c>
      <c r="K26" s="152">
        <f>ROUND('[17]Summary Monthly TD Calc'!AL21,4)</f>
        <v>2523767.6014</v>
      </c>
      <c r="L26" s="136">
        <f>ROUND('[17]Summary Monthly TD Calc'!AM21,4)</f>
        <v>2520189.318</v>
      </c>
      <c r="M26" s="78"/>
      <c r="N26" s="58">
        <f t="shared" si="11"/>
        <v>15589859.818100002</v>
      </c>
      <c r="P26" s="180">
        <f t="shared" si="10"/>
        <v>-5043956.9194</v>
      </c>
    </row>
    <row r="27" spans="1:16" x14ac:dyDescent="0.25">
      <c r="A27" s="45" t="s">
        <v>97</v>
      </c>
      <c r="C27" s="183">
        <v>-710310.41139999998</v>
      </c>
      <c r="D27" s="187"/>
      <c r="E27" s="107">
        <f>ROUND('[17]Summary Monthly TD Calc'!AF22,4)</f>
        <v>357582.0404</v>
      </c>
      <c r="F27" s="107">
        <f>ROUND('[17]Summary Monthly TD Calc'!AG22,4)</f>
        <v>352728.37099999998</v>
      </c>
      <c r="G27" s="118">
        <f>ROUND('[17]Summary Monthly TD Calc'!AH22,4)</f>
        <v>362709.18310000002</v>
      </c>
      <c r="H27" s="72">
        <f>ROUND('[17]Summary Monthly TD Calc'!AI22,4)</f>
        <v>368215.04930000001</v>
      </c>
      <c r="I27" s="73">
        <f>ROUND('[17]Summary Monthly TD Calc'!AJ22,4)</f>
        <v>344152.43569999997</v>
      </c>
      <c r="J27" s="163">
        <f>ROUND('[17]Summary Monthly TD Calc'!AK22,4)</f>
        <v>359209.64179999998</v>
      </c>
      <c r="K27" s="152">
        <f>ROUND('[17]Summary Monthly TD Calc'!AL22,4)</f>
        <v>340677.04149999999</v>
      </c>
      <c r="L27" s="136">
        <f>ROUND('[17]Summary Monthly TD Calc'!AM22,4)</f>
        <v>338289.65830000001</v>
      </c>
      <c r="M27" s="78"/>
      <c r="N27" s="58">
        <f t="shared" si="11"/>
        <v>2113253.0097000003</v>
      </c>
      <c r="P27" s="180">
        <f t="shared" si="10"/>
        <v>-678966.69980000006</v>
      </c>
    </row>
    <row r="28" spans="1:16" x14ac:dyDescent="0.25">
      <c r="C28" s="66"/>
      <c r="D28" s="186"/>
      <c r="E28" s="55"/>
      <c r="F28" s="55"/>
      <c r="G28" s="55"/>
      <c r="H28" s="11"/>
      <c r="I28" s="55"/>
      <c r="J28" s="162"/>
      <c r="K28" s="55"/>
      <c r="L28" s="55"/>
      <c r="M28" s="12"/>
    </row>
    <row r="29" spans="1:16" x14ac:dyDescent="0.25">
      <c r="A29" s="45" t="s">
        <v>60</v>
      </c>
      <c r="C29" s="35"/>
      <c r="D29" s="188"/>
      <c r="E29" s="36"/>
      <c r="F29" s="36"/>
      <c r="G29" s="36"/>
      <c r="H29" s="35"/>
      <c r="I29" s="36"/>
      <c r="J29" s="164"/>
      <c r="K29" s="51"/>
      <c r="L29" s="51"/>
      <c r="M29" s="37"/>
    </row>
    <row r="30" spans="1:16" x14ac:dyDescent="0.25">
      <c r="A30" s="45" t="s">
        <v>22</v>
      </c>
      <c r="C30" s="182">
        <v>-440787.55</v>
      </c>
      <c r="D30" s="184"/>
      <c r="E30" s="105">
        <f>'[17]Summary Monthly TD Calc'!AF3</f>
        <v>169437.52999999997</v>
      </c>
      <c r="F30" s="105">
        <f>'[17]Summary Monthly TD Calc'!AG3</f>
        <v>271350.02</v>
      </c>
      <c r="G30" s="106">
        <f>'[17]Summary Monthly TD Calc'!AH3</f>
        <v>388552.42000000004</v>
      </c>
      <c r="H30" s="15">
        <f>'[17]Summary Monthly TD Calc'!AI3</f>
        <v>368034.75999999995</v>
      </c>
      <c r="I30" s="54">
        <f>'[17]Summary Monthly TD Calc'!AJ3</f>
        <v>254396.75</v>
      </c>
      <c r="J30" s="158">
        <f>'[17]Summary Monthly TD Calc'!AK3</f>
        <v>148084.44</v>
      </c>
      <c r="K30" s="153">
        <f>'[17]Summary Monthly TD Calc'!AL3</f>
        <v>161075.26</v>
      </c>
      <c r="L30" s="135">
        <f>'[17]Summary Monthly TD Calc'!AM3</f>
        <v>171453.19</v>
      </c>
      <c r="M30" s="77"/>
      <c r="P30" s="180">
        <f t="shared" ref="P30:P36" si="12">-SUM(K30:M30)</f>
        <v>-332528.45</v>
      </c>
    </row>
    <row r="31" spans="1:16" x14ac:dyDescent="0.25">
      <c r="A31" s="45" t="s">
        <v>94</v>
      </c>
      <c r="C31" s="182">
        <v>-156755.86000000002</v>
      </c>
      <c r="D31" s="184"/>
      <c r="E31" s="105">
        <f>'[17]Summary Monthly TD Calc'!AF4</f>
        <v>68999.070000000007</v>
      </c>
      <c r="F31" s="105">
        <f>'[17]Summary Monthly TD Calc'!AG4</f>
        <v>87756.790000000008</v>
      </c>
      <c r="G31" s="106">
        <f>'[17]Summary Monthly TD Calc'!AH4</f>
        <v>88144.539999999979</v>
      </c>
      <c r="H31" s="15">
        <f>'[17]Summary Monthly TD Calc'!AI4</f>
        <v>87820.860000000015</v>
      </c>
      <c r="I31" s="54">
        <f>'[17]Summary Monthly TD Calc'!AJ4</f>
        <v>78516.850000000006</v>
      </c>
      <c r="J31" s="158">
        <f>'[17]Summary Monthly TD Calc'!AK4</f>
        <v>65328.799999999996</v>
      </c>
      <c r="K31" s="153">
        <f>'[17]Summary Monthly TD Calc'!AL4</f>
        <v>64746.17</v>
      </c>
      <c r="L31" s="135">
        <f>'[17]Summary Monthly TD Calc'!AM4</f>
        <v>60800.81</v>
      </c>
      <c r="M31" s="77"/>
      <c r="P31" s="180">
        <f t="shared" si="12"/>
        <v>-125546.98</v>
      </c>
    </row>
    <row r="32" spans="1:16" x14ac:dyDescent="0.25">
      <c r="A32" s="45" t="s">
        <v>95</v>
      </c>
      <c r="C32" s="182">
        <v>-278234.17</v>
      </c>
      <c r="D32" s="184"/>
      <c r="E32" s="105">
        <f>'[17]Summary Monthly TD Calc'!AF5</f>
        <v>118186.67</v>
      </c>
      <c r="F32" s="105">
        <f>'[17]Summary Monthly TD Calc'!AG5</f>
        <v>160047.5</v>
      </c>
      <c r="G32" s="106">
        <f>'[17]Summary Monthly TD Calc'!AH5</f>
        <v>154557.74</v>
      </c>
      <c r="H32" s="15">
        <f>'[17]Summary Monthly TD Calc'!AI5</f>
        <v>156077.81</v>
      </c>
      <c r="I32" s="54">
        <f>'[17]Summary Monthly TD Calc'!AJ5</f>
        <v>145061.25</v>
      </c>
      <c r="J32" s="158">
        <f>'[17]Summary Monthly TD Calc'!AK5</f>
        <v>108362.67000000001</v>
      </c>
      <c r="K32" s="153">
        <f>'[17]Summary Monthly TD Calc'!AL5</f>
        <v>109213.04000000001</v>
      </c>
      <c r="L32" s="135">
        <f>'[17]Summary Monthly TD Calc'!AM5</f>
        <v>101376.70000000001</v>
      </c>
      <c r="M32" s="77"/>
      <c r="P32" s="180">
        <f t="shared" si="12"/>
        <v>-210589.74000000002</v>
      </c>
    </row>
    <row r="33" spans="1:18" x14ac:dyDescent="0.25">
      <c r="A33" s="45" t="s">
        <v>96</v>
      </c>
      <c r="C33" s="182">
        <v>-179709.78</v>
      </c>
      <c r="D33" s="184"/>
      <c r="E33" s="105">
        <f>'[17]Summary Monthly TD Calc'!AF6</f>
        <v>75085.89</v>
      </c>
      <c r="F33" s="105">
        <f>'[17]Summary Monthly TD Calc'!AG6</f>
        <v>104623.89</v>
      </c>
      <c r="G33" s="106">
        <f>'[17]Summary Monthly TD Calc'!AH6</f>
        <v>101306.41</v>
      </c>
      <c r="H33" s="15">
        <f>'[17]Summary Monthly TD Calc'!AI6</f>
        <v>103417.39</v>
      </c>
      <c r="I33" s="54">
        <f>'[17]Summary Monthly TD Calc'!AJ6</f>
        <v>93815.83</v>
      </c>
      <c r="J33" s="158">
        <f>'[17]Summary Monthly TD Calc'!AK6</f>
        <v>66922.63</v>
      </c>
      <c r="K33" s="153">
        <f>'[17]Summary Monthly TD Calc'!AL6</f>
        <v>69916.95</v>
      </c>
      <c r="L33" s="135">
        <f>'[17]Summary Monthly TD Calc'!AM6</f>
        <v>64908.420000000006</v>
      </c>
      <c r="M33" s="77"/>
      <c r="P33" s="180">
        <f t="shared" si="12"/>
        <v>-134825.37</v>
      </c>
    </row>
    <row r="34" spans="1:18" x14ac:dyDescent="0.25">
      <c r="A34" s="45" t="s">
        <v>97</v>
      </c>
      <c r="C34" s="182">
        <v>-11559.170000000002</v>
      </c>
      <c r="D34" s="184"/>
      <c r="E34" s="105">
        <f>'[17]Summary Monthly TD Calc'!AF7</f>
        <v>4738.7800000000007</v>
      </c>
      <c r="F34" s="105">
        <f>'[17]Summary Monthly TD Calc'!AG7</f>
        <v>6820.39</v>
      </c>
      <c r="G34" s="106">
        <f>'[17]Summary Monthly TD Calc'!AH7</f>
        <v>6638.97</v>
      </c>
      <c r="H34" s="15">
        <f>'[17]Summary Monthly TD Calc'!AI7</f>
        <v>6957.71</v>
      </c>
      <c r="I34" s="54">
        <f>'[17]Summary Monthly TD Calc'!AJ7</f>
        <v>6405.4400000000005</v>
      </c>
      <c r="J34" s="158">
        <f>'[17]Summary Monthly TD Calc'!AK7</f>
        <v>4381.1400000000003</v>
      </c>
      <c r="K34" s="153">
        <f>'[17]Summary Monthly TD Calc'!AL7</f>
        <v>4483.76</v>
      </c>
      <c r="L34" s="135">
        <f>'[17]Summary Monthly TD Calc'!AM7</f>
        <v>4287.62</v>
      </c>
      <c r="M34" s="77"/>
      <c r="O34" s="46"/>
      <c r="P34" s="180">
        <f t="shared" si="12"/>
        <v>-8771.380000000001</v>
      </c>
    </row>
    <row r="35" spans="1:18" x14ac:dyDescent="0.25">
      <c r="C35" s="66"/>
      <c r="D35" s="186"/>
      <c r="E35" s="55"/>
      <c r="F35" s="55"/>
      <c r="G35" s="55"/>
      <c r="H35" s="11"/>
      <c r="I35" s="55"/>
      <c r="J35" s="164"/>
      <c r="K35" s="55"/>
      <c r="L35" s="55"/>
      <c r="M35" s="12"/>
    </row>
    <row r="36" spans="1:18" ht="15.75" thickBot="1" x14ac:dyDescent="0.3">
      <c r="A36" s="3" t="s">
        <v>13</v>
      </c>
      <c r="B36" s="3"/>
      <c r="C36" s="314">
        <v>-6014.7699999999995</v>
      </c>
      <c r="D36" s="189"/>
      <c r="E36" s="128">
        <f>2927.3-0.01</f>
        <v>2927.29</v>
      </c>
      <c r="F36" s="128">
        <f>3439.41-0.01</f>
        <v>3439.3999999999996</v>
      </c>
      <c r="G36" s="129">
        <f>4122.36-0.01</f>
        <v>4122.3499999999995</v>
      </c>
      <c r="H36" s="25">
        <f>4770.94-0.01</f>
        <v>4770.9299999999994</v>
      </c>
      <c r="I36" s="115">
        <f>5113.17-0.02</f>
        <v>5113.1499999999996</v>
      </c>
      <c r="J36" s="165">
        <f>4908.97-0.01</f>
        <v>4908.96</v>
      </c>
      <c r="K36" s="154">
        <f>ROUND((SUM(J46:J50)+SUM(J54:J58)+SUM(K39:K43)/2)*K$52,2)</f>
        <v>4732.34</v>
      </c>
      <c r="L36" s="137">
        <f>ROUND((SUM(K46:K50)+SUM(K54:K58)+SUM(L39:L43)/2)*L$52,2)+0.01</f>
        <v>4508.9000000000005</v>
      </c>
      <c r="M36" s="80"/>
      <c r="P36" s="180">
        <f t="shared" si="12"/>
        <v>-9241.2400000000016</v>
      </c>
      <c r="R36" s="310"/>
    </row>
    <row r="37" spans="1:18" x14ac:dyDescent="0.25">
      <c r="C37" s="63"/>
      <c r="D37" s="192"/>
      <c r="E37" s="65"/>
      <c r="F37" s="65"/>
      <c r="G37" s="32"/>
      <c r="H37" s="63"/>
      <c r="I37" s="32"/>
      <c r="J37" s="166"/>
      <c r="K37" s="33"/>
      <c r="L37" s="33"/>
      <c r="M37" s="59"/>
    </row>
    <row r="38" spans="1:18" x14ac:dyDescent="0.25">
      <c r="A38" s="45" t="s">
        <v>46</v>
      </c>
      <c r="C38" s="64"/>
      <c r="D38" s="193"/>
      <c r="E38" s="34"/>
      <c r="F38" s="34"/>
      <c r="G38" s="34"/>
      <c r="H38" s="64"/>
      <c r="I38" s="34"/>
      <c r="J38" s="167"/>
      <c r="K38" s="33"/>
      <c r="L38" s="33"/>
      <c r="M38" s="59"/>
    </row>
    <row r="39" spans="1:18" x14ac:dyDescent="0.25">
      <c r="A39" s="45" t="s">
        <v>22</v>
      </c>
      <c r="C39" s="190">
        <f t="shared" ref="C39" si="13">C30-C16</f>
        <v>177686.48708616552</v>
      </c>
      <c r="D39" s="194">
        <f t="shared" ref="D39" si="14">D30-D16</f>
        <v>0</v>
      </c>
      <c r="E39" s="40">
        <f t="shared" ref="E39:M39" si="15">E30-E16</f>
        <v>33647.439999999973</v>
      </c>
      <c r="F39" s="40">
        <f t="shared" si="15"/>
        <v>97794.22000000003</v>
      </c>
      <c r="G39" s="104">
        <f t="shared" si="15"/>
        <v>106342.16000000003</v>
      </c>
      <c r="H39" s="39">
        <f t="shared" si="15"/>
        <v>121089.11999999997</v>
      </c>
      <c r="I39" s="40">
        <f t="shared" si="15"/>
        <v>30077.690000000002</v>
      </c>
      <c r="J39" s="60">
        <f t="shared" si="15"/>
        <v>-35129.339999999997</v>
      </c>
      <c r="K39" s="116">
        <f t="shared" si="15"/>
        <v>13390.464789482561</v>
      </c>
      <c r="L39" s="40">
        <f t="shared" si="15"/>
        <v>-42130.76513597017</v>
      </c>
      <c r="M39" s="60">
        <f t="shared" si="15"/>
        <v>-243106.84112</v>
      </c>
    </row>
    <row r="40" spans="1:18" x14ac:dyDescent="0.25">
      <c r="A40" s="45" t="s">
        <v>94</v>
      </c>
      <c r="C40" s="190">
        <f t="shared" ref="C40" si="16">C31-C17</f>
        <v>98113.017699999968</v>
      </c>
      <c r="D40" s="194">
        <f t="shared" ref="D40:M40" si="17">D31-D17</f>
        <v>0</v>
      </c>
      <c r="E40" s="40">
        <f t="shared" si="17"/>
        <v>3922.4800000000105</v>
      </c>
      <c r="F40" s="40">
        <f t="shared" si="17"/>
        <v>8996.1200000000099</v>
      </c>
      <c r="G40" s="104">
        <f t="shared" si="17"/>
        <v>-13009.600000000035</v>
      </c>
      <c r="H40" s="39">
        <f t="shared" si="17"/>
        <v>-5958.4799999999814</v>
      </c>
      <c r="I40" s="40">
        <f t="shared" si="17"/>
        <v>-7485.8600000000006</v>
      </c>
      <c r="J40" s="60">
        <f t="shared" si="17"/>
        <v>-15053.219999999994</v>
      </c>
      <c r="K40" s="116">
        <f t="shared" si="17"/>
        <v>-5625.5957999999955</v>
      </c>
      <c r="L40" s="40">
        <f t="shared" si="17"/>
        <v>-16298.770600000003</v>
      </c>
      <c r="M40" s="60">
        <f t="shared" si="17"/>
        <v>-77042.259000000005</v>
      </c>
    </row>
    <row r="41" spans="1:18" x14ac:dyDescent="0.25">
      <c r="A41" s="45" t="s">
        <v>95</v>
      </c>
      <c r="C41" s="190">
        <f t="shared" ref="C41" si="18">C32-C18</f>
        <v>118786.48411999998</v>
      </c>
      <c r="D41" s="194">
        <f t="shared" ref="D41:M41" si="19">D32-D18</f>
        <v>0</v>
      </c>
      <c r="E41" s="40">
        <f t="shared" si="19"/>
        <v>10282.789999999994</v>
      </c>
      <c r="F41" s="40">
        <f t="shared" si="19"/>
        <v>40265.599999999991</v>
      </c>
      <c r="G41" s="104">
        <f t="shared" si="19"/>
        <v>8503.539999999979</v>
      </c>
      <c r="H41" s="39">
        <f t="shared" si="19"/>
        <v>20691.169999999984</v>
      </c>
      <c r="I41" s="40">
        <f t="shared" si="19"/>
        <v>3724.0599999999977</v>
      </c>
      <c r="J41" s="60">
        <f t="shared" si="19"/>
        <v>-23437.159999999974</v>
      </c>
      <c r="K41" s="116">
        <f t="shared" si="19"/>
        <v>-13874.850639999975</v>
      </c>
      <c r="L41" s="40">
        <f t="shared" si="19"/>
        <v>-33478.873709999985</v>
      </c>
      <c r="M41" s="60">
        <f t="shared" si="19"/>
        <v>-134755.31068999998</v>
      </c>
    </row>
    <row r="42" spans="1:18" x14ac:dyDescent="0.25">
      <c r="A42" s="45" t="s">
        <v>96</v>
      </c>
      <c r="C42" s="190">
        <f t="shared" ref="C42" si="20">C33-C19</f>
        <v>91532.243369999953</v>
      </c>
      <c r="D42" s="194">
        <f t="shared" ref="D42:M42" si="21">D33-D19</f>
        <v>0</v>
      </c>
      <c r="E42" s="40">
        <f t="shared" si="21"/>
        <v>-3762.2100000000064</v>
      </c>
      <c r="F42" s="40">
        <f t="shared" si="21"/>
        <v>23013.660000000003</v>
      </c>
      <c r="G42" s="104">
        <f t="shared" si="21"/>
        <v>4496.0299999999988</v>
      </c>
      <c r="H42" s="39">
        <f t="shared" si="21"/>
        <v>25417.210000000006</v>
      </c>
      <c r="I42" s="40">
        <f t="shared" si="21"/>
        <v>11683.550000000003</v>
      </c>
      <c r="J42" s="60">
        <f t="shared" si="21"/>
        <v>-9346.9499999999971</v>
      </c>
      <c r="K42" s="116">
        <f t="shared" si="21"/>
        <v>-351.48400000001129</v>
      </c>
      <c r="L42" s="40">
        <f t="shared" si="21"/>
        <v>-12077.94999999999</v>
      </c>
      <c r="M42" s="60">
        <f t="shared" si="21"/>
        <v>-76929.131999999998</v>
      </c>
    </row>
    <row r="43" spans="1:18" x14ac:dyDescent="0.25">
      <c r="A43" s="45" t="s">
        <v>97</v>
      </c>
      <c r="C43" s="190">
        <f t="shared" ref="C43" si="22">C34-C20</f>
        <v>2530.6734299999971</v>
      </c>
      <c r="D43" s="194">
        <f t="shared" ref="D43:M43" si="23">D34-D20</f>
        <v>0</v>
      </c>
      <c r="E43" s="40">
        <f t="shared" si="23"/>
        <v>1723.2900000000009</v>
      </c>
      <c r="F43" s="40">
        <f t="shared" si="23"/>
        <v>2280.0000000000009</v>
      </c>
      <c r="G43" s="104">
        <f t="shared" si="23"/>
        <v>1647.42</v>
      </c>
      <c r="H43" s="39">
        <f t="shared" si="23"/>
        <v>4905.01</v>
      </c>
      <c r="I43" s="40">
        <f t="shared" si="23"/>
        <v>1169.4100000000008</v>
      </c>
      <c r="J43" s="60">
        <f t="shared" si="23"/>
        <v>-795.88000000000011</v>
      </c>
      <c r="K43" s="116">
        <f t="shared" si="23"/>
        <v>-154.72503999999935</v>
      </c>
      <c r="L43" s="40">
        <f t="shared" si="23"/>
        <v>-794.32218000000012</v>
      </c>
      <c r="M43" s="60">
        <f t="shared" si="23"/>
        <v>-5078.1638599999997</v>
      </c>
    </row>
    <row r="44" spans="1:18" x14ac:dyDescent="0.25">
      <c r="C44" s="97"/>
      <c r="D44" s="185"/>
      <c r="E44" s="30"/>
      <c r="F44" s="16"/>
      <c r="G44" s="16"/>
      <c r="H44" s="9"/>
      <c r="I44" s="16"/>
      <c r="J44" s="10"/>
      <c r="K44" s="16"/>
      <c r="L44" s="16"/>
      <c r="M44" s="10"/>
    </row>
    <row r="45" spans="1:18" ht="15.75" thickBot="1" x14ac:dyDescent="0.3">
      <c r="A45" s="45" t="s">
        <v>47</v>
      </c>
      <c r="C45" s="97"/>
      <c r="D45" s="185"/>
      <c r="E45" s="16"/>
      <c r="F45" s="16"/>
      <c r="G45" s="16"/>
      <c r="H45" s="9"/>
      <c r="I45" s="16"/>
      <c r="J45" s="10"/>
      <c r="K45" s="16"/>
      <c r="L45" s="16"/>
      <c r="M45" s="10"/>
    </row>
    <row r="46" spans="1:18" x14ac:dyDescent="0.25">
      <c r="A46" s="45" t="s">
        <v>22</v>
      </c>
      <c r="B46" s="284">
        <v>-72301.277086165428</v>
      </c>
      <c r="C46" s="190">
        <f t="shared" ref="C46:C50" si="24">+B46+C39+B54</f>
        <v>105385.21000000009</v>
      </c>
      <c r="D46" s="194">
        <f>+C46+D39+C54</f>
        <v>104077.96000000009</v>
      </c>
      <c r="E46" s="40">
        <f t="shared" ref="E46:E50" si="25">+D46+E39+D54</f>
        <v>137725.40000000008</v>
      </c>
      <c r="F46" s="40">
        <f t="shared" ref="F46:F50" si="26">+E46+F39+E54</f>
        <v>236079.09000000011</v>
      </c>
      <c r="G46" s="104">
        <f t="shared" ref="G46:G50" si="27">+F46+G39+F54</f>
        <v>343285.87000000011</v>
      </c>
      <c r="H46" s="39">
        <f t="shared" ref="H46:H50" si="28">+G46+H39+G54</f>
        <v>465721.4800000001</v>
      </c>
      <c r="I46" s="40">
        <f t="shared" ref="I46:I50" si="29">+H46+I39+H54</f>
        <v>497677.06000000011</v>
      </c>
      <c r="J46" s="60">
        <f t="shared" ref="J46:J50" si="30">+I46+J39+I54</f>
        <v>464718.53000000009</v>
      </c>
      <c r="K46" s="116">
        <f t="shared" ref="K46:K50" si="31">+J46+K39+J54</f>
        <v>480223.54478948266</v>
      </c>
      <c r="L46" s="40">
        <f t="shared" ref="L46:L50" si="32">+K46+L39+K54</f>
        <v>440168.9396535125</v>
      </c>
      <c r="M46" s="60">
        <f t="shared" ref="M46:M50" si="33">+L46+M39+L54</f>
        <v>199084.35853351251</v>
      </c>
    </row>
    <row r="47" spans="1:18" x14ac:dyDescent="0.25">
      <c r="A47" s="45" t="s">
        <v>94</v>
      </c>
      <c r="B47" s="286">
        <v>73043.202300000019</v>
      </c>
      <c r="C47" s="190">
        <f t="shared" si="24"/>
        <v>171156.21999999997</v>
      </c>
      <c r="D47" s="194">
        <f t="shared" ref="D47:D50" si="34">+C47+D40+C55</f>
        <v>169626.43999999997</v>
      </c>
      <c r="E47" s="40">
        <f t="shared" si="25"/>
        <v>173548.91999999998</v>
      </c>
      <c r="F47" s="40">
        <f t="shared" si="26"/>
        <v>183339.05999999997</v>
      </c>
      <c r="G47" s="104">
        <f t="shared" si="27"/>
        <v>171155.54999999993</v>
      </c>
      <c r="H47" s="39">
        <f t="shared" si="28"/>
        <v>166021.62999999995</v>
      </c>
      <c r="I47" s="40">
        <f t="shared" si="29"/>
        <v>159319.04999999996</v>
      </c>
      <c r="J47" s="60">
        <f t="shared" si="30"/>
        <v>144999.24999999997</v>
      </c>
      <c r="K47" s="116">
        <f t="shared" si="31"/>
        <v>140042.39419999998</v>
      </c>
      <c r="L47" s="40">
        <f t="shared" si="32"/>
        <v>124369.96359999997</v>
      </c>
      <c r="M47" s="60">
        <f t="shared" si="33"/>
        <v>47908.724599999965</v>
      </c>
    </row>
    <row r="48" spans="1:18" x14ac:dyDescent="0.25">
      <c r="A48" s="45" t="s">
        <v>95</v>
      </c>
      <c r="B48" s="286">
        <v>145531.29587999987</v>
      </c>
      <c r="C48" s="190">
        <f t="shared" si="24"/>
        <v>264317.77999999985</v>
      </c>
      <c r="D48" s="194">
        <f t="shared" si="34"/>
        <v>261828.82999999984</v>
      </c>
      <c r="E48" s="40">
        <f t="shared" si="25"/>
        <v>272111.61999999982</v>
      </c>
      <c r="F48" s="40">
        <f t="shared" si="26"/>
        <v>313612.61999999982</v>
      </c>
      <c r="G48" s="104">
        <f t="shared" si="27"/>
        <v>323471.7899999998</v>
      </c>
      <c r="H48" s="39">
        <f t="shared" si="28"/>
        <v>345644.5399999998</v>
      </c>
      <c r="I48" s="40">
        <f t="shared" si="29"/>
        <v>350922.61999999982</v>
      </c>
      <c r="J48" s="60">
        <f t="shared" si="30"/>
        <v>329055.45999999985</v>
      </c>
      <c r="K48" s="116">
        <f t="shared" si="31"/>
        <v>316674.71935999987</v>
      </c>
      <c r="L48" s="40">
        <f t="shared" si="32"/>
        <v>284614.7056499999</v>
      </c>
      <c r="M48" s="60">
        <f t="shared" si="33"/>
        <v>151180.66495999991</v>
      </c>
    </row>
    <row r="49" spans="1:18" x14ac:dyDescent="0.25">
      <c r="A49" s="45" t="s">
        <v>96</v>
      </c>
      <c r="B49" s="286">
        <v>-19668.983369999911</v>
      </c>
      <c r="C49" s="190">
        <f t="shared" si="24"/>
        <v>71863.260000000038</v>
      </c>
      <c r="D49" s="194">
        <f t="shared" si="34"/>
        <v>71210.34000000004</v>
      </c>
      <c r="E49" s="40">
        <f t="shared" si="25"/>
        <v>67448.130000000034</v>
      </c>
      <c r="F49" s="40">
        <f t="shared" si="26"/>
        <v>90782.610000000044</v>
      </c>
      <c r="G49" s="104">
        <f t="shared" si="27"/>
        <v>95644.830000000045</v>
      </c>
      <c r="H49" s="39">
        <f t="shared" si="28"/>
        <v>121495.52000000005</v>
      </c>
      <c r="I49" s="40">
        <f t="shared" si="29"/>
        <v>133683.27000000008</v>
      </c>
      <c r="J49" s="60">
        <f t="shared" si="30"/>
        <v>124911.33000000007</v>
      </c>
      <c r="K49" s="116">
        <f t="shared" si="31"/>
        <v>125128.00600000007</v>
      </c>
      <c r="L49" s="40">
        <f t="shared" si="32"/>
        <v>113599.44600000007</v>
      </c>
      <c r="M49" s="60">
        <f t="shared" si="33"/>
        <v>37194.864000000074</v>
      </c>
    </row>
    <row r="50" spans="1:18" ht="15.75" thickBot="1" x14ac:dyDescent="0.3">
      <c r="A50" s="45" t="s">
        <v>97</v>
      </c>
      <c r="B50" s="285">
        <v>441.77657000001551</v>
      </c>
      <c r="C50" s="190">
        <f t="shared" si="24"/>
        <v>2972.4500000000126</v>
      </c>
      <c r="D50" s="194">
        <f t="shared" si="34"/>
        <v>2936.5800000000127</v>
      </c>
      <c r="E50" s="40">
        <f t="shared" si="25"/>
        <v>4659.8700000000135</v>
      </c>
      <c r="F50" s="40">
        <f t="shared" si="26"/>
        <v>6957.4500000000144</v>
      </c>
      <c r="G50" s="104">
        <f t="shared" si="27"/>
        <v>8631.7400000000143</v>
      </c>
      <c r="H50" s="39">
        <f t="shared" si="28"/>
        <v>13572.990000000014</v>
      </c>
      <c r="I50" s="40">
        <f t="shared" si="29"/>
        <v>14793.940000000017</v>
      </c>
      <c r="J50" s="60">
        <f t="shared" si="30"/>
        <v>14061.970000000016</v>
      </c>
      <c r="K50" s="116">
        <f t="shared" si="31"/>
        <v>13970.644960000016</v>
      </c>
      <c r="L50" s="40">
        <f t="shared" si="32"/>
        <v>13237.912780000017</v>
      </c>
      <c r="M50" s="60">
        <f t="shared" si="33"/>
        <v>8219.528920000017</v>
      </c>
    </row>
    <row r="51" spans="1:18" x14ac:dyDescent="0.25">
      <c r="C51" s="97"/>
      <c r="D51" s="185"/>
      <c r="E51" s="16"/>
      <c r="F51" s="16"/>
      <c r="G51" s="16"/>
      <c r="H51" s="9"/>
      <c r="I51" s="16"/>
      <c r="J51" s="10"/>
      <c r="K51" s="16"/>
      <c r="L51" s="16"/>
      <c r="M51" s="10"/>
    </row>
    <row r="52" spans="1:18" x14ac:dyDescent="0.25">
      <c r="A52" s="38" t="s">
        <v>109</v>
      </c>
      <c r="B52" s="38"/>
      <c r="C52" s="101"/>
      <c r="D52" s="195"/>
      <c r="E52" s="81">
        <f>'PCR Cycle 3'!E$51</f>
        <v>4.6274999999999997E-3</v>
      </c>
      <c r="F52" s="81">
        <f>'PCR Cycle 3'!F$51</f>
        <v>4.6191499999999998E-3</v>
      </c>
      <c r="G52" s="81">
        <f>'PCR Cycle 3'!G$51</f>
        <v>4.6412399999999996E-3</v>
      </c>
      <c r="H52" s="82">
        <f>'PCR Cycle 3'!H$51</f>
        <v>4.63474E-3</v>
      </c>
      <c r="I52" s="81">
        <f>'PCR Cycle 3'!I$51</f>
        <v>4.4977999999999997E-3</v>
      </c>
      <c r="J52" s="90">
        <f>'PCR Cycle 3'!J$51</f>
        <v>4.3844499999999998E-3</v>
      </c>
      <c r="K52" s="81">
        <f>'PCR Cycle 3'!K$51</f>
        <v>4.3844499999999998E-3</v>
      </c>
      <c r="L52" s="81">
        <f>'PCR Cycle 3'!L$51</f>
        <v>4.3844499999999998E-3</v>
      </c>
      <c r="M52" s="83"/>
    </row>
    <row r="53" spans="1:18" x14ac:dyDescent="0.25">
      <c r="A53" s="38" t="s">
        <v>31</v>
      </c>
      <c r="B53" s="38"/>
      <c r="C53" s="102"/>
      <c r="D53" s="196"/>
      <c r="E53" s="81"/>
      <c r="F53" s="81"/>
      <c r="G53" s="81"/>
      <c r="H53" s="82"/>
      <c r="I53" s="81"/>
      <c r="J53" s="83"/>
      <c r="K53" s="81"/>
      <c r="L53" s="81"/>
      <c r="M53" s="83"/>
    </row>
    <row r="54" spans="1:18" x14ac:dyDescent="0.25">
      <c r="A54" s="45" t="s">
        <v>22</v>
      </c>
      <c r="C54" s="315">
        <v>-1307.25</v>
      </c>
      <c r="D54" s="194"/>
      <c r="E54" s="232">
        <f t="shared" ref="E54:M58" si="35">ROUND((D46+D54+E39/2)*E$52,2)</f>
        <v>559.47</v>
      </c>
      <c r="F54" s="40">
        <f t="shared" ref="F54:F58" si="36">ROUND((E46+E54+F39/2)*F$52,2)</f>
        <v>864.62</v>
      </c>
      <c r="G54" s="104">
        <f t="shared" ref="G54:G58" si="37">ROUND((F46+F54+G39/2)*G$52,2)</f>
        <v>1346.49</v>
      </c>
      <c r="H54" s="39">
        <f t="shared" ref="H54:H58" si="38">ROUND((G46+G54+H39/2)*H$52,2)</f>
        <v>1877.89</v>
      </c>
      <c r="I54" s="116">
        <f t="shared" ref="I54:I58" si="39">ROUND((H46+H54+I39/2)*I$52,2)</f>
        <v>2170.81</v>
      </c>
      <c r="J54" s="60">
        <f t="shared" ref="J54:J58" si="40">ROUND((I46+I54+J39/2)*J$52,2)</f>
        <v>2114.5500000000002</v>
      </c>
      <c r="K54" s="155">
        <f t="shared" ref="K54:K58" si="41">ROUND((J46+J54+K39/2)*K$52,2)</f>
        <v>2076.16</v>
      </c>
      <c r="L54" s="104">
        <f t="shared" ref="L54:L58" si="42">ROUND((K46+K54+L39/2)*L$52,2)</f>
        <v>2022.26</v>
      </c>
      <c r="M54" s="60">
        <f t="shared" si="35"/>
        <v>0</v>
      </c>
      <c r="P54" s="180">
        <f t="shared" ref="P54:P58" si="43">-SUM(K54:M54)</f>
        <v>-4098.42</v>
      </c>
      <c r="R54" s="46"/>
    </row>
    <row r="55" spans="1:18" x14ac:dyDescent="0.25">
      <c r="A55" s="45" t="s">
        <v>94</v>
      </c>
      <c r="C55" s="315">
        <v>-1529.78</v>
      </c>
      <c r="D55" s="194"/>
      <c r="E55" s="232">
        <f t="shared" si="35"/>
        <v>794.02</v>
      </c>
      <c r="F55" s="40">
        <f t="shared" si="36"/>
        <v>826.09</v>
      </c>
      <c r="G55" s="104">
        <f t="shared" si="37"/>
        <v>824.56</v>
      </c>
      <c r="H55" s="39">
        <f t="shared" si="38"/>
        <v>783.28</v>
      </c>
      <c r="I55" s="116">
        <f t="shared" si="39"/>
        <v>733.42</v>
      </c>
      <c r="J55" s="60">
        <f t="shared" si="40"/>
        <v>668.74</v>
      </c>
      <c r="K55" s="155">
        <f t="shared" si="41"/>
        <v>626.34</v>
      </c>
      <c r="L55" s="104">
        <f t="shared" si="42"/>
        <v>581.02</v>
      </c>
      <c r="M55" s="60"/>
      <c r="P55" s="180">
        <f t="shared" si="43"/>
        <v>-1207.3600000000001</v>
      </c>
      <c r="R55" s="46"/>
    </row>
    <row r="56" spans="1:18" x14ac:dyDescent="0.25">
      <c r="A56" s="45" t="s">
        <v>95</v>
      </c>
      <c r="C56" s="315">
        <v>-2488.9499999999998</v>
      </c>
      <c r="D56" s="194"/>
      <c r="E56" s="232">
        <f t="shared" si="35"/>
        <v>1235.4000000000001</v>
      </c>
      <c r="F56" s="40">
        <f t="shared" si="36"/>
        <v>1355.63</v>
      </c>
      <c r="G56" s="104">
        <f t="shared" si="37"/>
        <v>1481.58</v>
      </c>
      <c r="H56" s="39">
        <f t="shared" si="38"/>
        <v>1554.02</v>
      </c>
      <c r="I56" s="116">
        <f t="shared" si="39"/>
        <v>1570</v>
      </c>
      <c r="J56" s="60">
        <f t="shared" si="40"/>
        <v>1494.11</v>
      </c>
      <c r="K56" s="155">
        <f t="shared" si="41"/>
        <v>1418.86</v>
      </c>
      <c r="L56" s="104">
        <f t="shared" si="42"/>
        <v>1321.27</v>
      </c>
      <c r="M56" s="60"/>
      <c r="P56" s="180">
        <f t="shared" si="43"/>
        <v>-2740.13</v>
      </c>
      <c r="R56" s="46"/>
    </row>
    <row r="57" spans="1:18" x14ac:dyDescent="0.25">
      <c r="A57" s="45" t="s">
        <v>96</v>
      </c>
      <c r="C57" s="315">
        <v>-652.92000000000007</v>
      </c>
      <c r="D57" s="194"/>
      <c r="E57" s="232">
        <f t="shared" si="35"/>
        <v>320.82</v>
      </c>
      <c r="F57" s="40">
        <f t="shared" si="36"/>
        <v>366.19</v>
      </c>
      <c r="G57" s="104">
        <f t="shared" si="37"/>
        <v>433.48</v>
      </c>
      <c r="H57" s="39">
        <f t="shared" si="38"/>
        <v>504.2</v>
      </c>
      <c r="I57" s="116">
        <f t="shared" si="39"/>
        <v>575.01</v>
      </c>
      <c r="J57" s="60">
        <f t="shared" si="40"/>
        <v>568.16</v>
      </c>
      <c r="K57" s="155">
        <f t="shared" si="41"/>
        <v>549.39</v>
      </c>
      <c r="L57" s="104">
        <f t="shared" si="42"/>
        <v>524.54999999999995</v>
      </c>
      <c r="M57" s="60"/>
      <c r="P57" s="180">
        <f t="shared" si="43"/>
        <v>-1073.94</v>
      </c>
      <c r="R57" s="46"/>
    </row>
    <row r="58" spans="1:18" ht="15.75" thickBot="1" x14ac:dyDescent="0.3">
      <c r="A58" s="45" t="s">
        <v>97</v>
      </c>
      <c r="C58" s="315">
        <v>-35.869999999999997</v>
      </c>
      <c r="D58" s="194"/>
      <c r="E58" s="232">
        <f t="shared" si="35"/>
        <v>17.579999999999998</v>
      </c>
      <c r="F58" s="40">
        <f t="shared" si="36"/>
        <v>26.87</v>
      </c>
      <c r="G58" s="104">
        <f t="shared" si="37"/>
        <v>36.24</v>
      </c>
      <c r="H58" s="39">
        <f t="shared" si="38"/>
        <v>51.54</v>
      </c>
      <c r="I58" s="116">
        <f t="shared" si="39"/>
        <v>63.91</v>
      </c>
      <c r="J58" s="60">
        <f t="shared" si="40"/>
        <v>63.4</v>
      </c>
      <c r="K58" s="155">
        <f t="shared" si="41"/>
        <v>61.59</v>
      </c>
      <c r="L58" s="104">
        <f t="shared" si="42"/>
        <v>59.78</v>
      </c>
      <c r="M58" s="60">
        <f t="shared" ref="M58" si="44">ROUND((L50+L58+M43/2)*M$52,2)</f>
        <v>0</v>
      </c>
      <c r="P58" s="180">
        <f t="shared" si="43"/>
        <v>-121.37</v>
      </c>
      <c r="R58" s="46"/>
    </row>
    <row r="59" spans="1:18" ht="16.5" thickTop="1" thickBot="1" x14ac:dyDescent="0.3">
      <c r="A59" s="53" t="s">
        <v>20</v>
      </c>
      <c r="B59" s="53"/>
      <c r="C59" s="191">
        <v>0</v>
      </c>
      <c r="D59" s="197"/>
      <c r="E59" s="41">
        <f>SUM(E54:E58)+SUM(E46:E50)-E62</f>
        <v>0</v>
      </c>
      <c r="F59" s="41">
        <f t="shared" ref="F59:M59" si="45">SUM(F54:F58)+SUM(F46:F50)-F62</f>
        <v>0</v>
      </c>
      <c r="G59" s="49">
        <f t="shared" si="45"/>
        <v>0</v>
      </c>
      <c r="H59" s="50">
        <f t="shared" si="45"/>
        <v>0</v>
      </c>
      <c r="I59" s="41">
        <f t="shared" si="45"/>
        <v>0</v>
      </c>
      <c r="J59" s="61">
        <f t="shared" si="45"/>
        <v>0</v>
      </c>
      <c r="K59" s="156">
        <f t="shared" si="45"/>
        <v>0</v>
      </c>
      <c r="L59" s="49">
        <f t="shared" si="45"/>
        <v>9.3132257461547852E-10</v>
      </c>
      <c r="M59" s="61">
        <f t="shared" si="45"/>
        <v>8.7311491370201111E-10</v>
      </c>
    </row>
    <row r="60" spans="1:18" ht="16.5" thickTop="1" thickBot="1" x14ac:dyDescent="0.3">
      <c r="A60" s="53" t="s">
        <v>21</v>
      </c>
      <c r="B60" s="53"/>
      <c r="C60" s="191">
        <v>0</v>
      </c>
      <c r="D60" s="197"/>
      <c r="E60" s="41">
        <f>SUM(E54:E58)-E36</f>
        <v>0</v>
      </c>
      <c r="F60" s="41">
        <f t="shared" ref="F60:J60" si="46">SUM(F54:F58)-F36</f>
        <v>0</v>
      </c>
      <c r="G60" s="49">
        <f t="shared" ref="G60:I60" si="47">SUM(G54:G58)-G36</f>
        <v>0</v>
      </c>
      <c r="H60" s="50">
        <f t="shared" si="47"/>
        <v>0</v>
      </c>
      <c r="I60" s="41">
        <f t="shared" si="47"/>
        <v>0</v>
      </c>
      <c r="J60" s="61">
        <f t="shared" si="46"/>
        <v>0</v>
      </c>
      <c r="K60" s="157">
        <f t="shared" ref="K60:M60" si="48">SUM(K54:K58)-K36</f>
        <v>0</v>
      </c>
      <c r="L60" s="41">
        <f t="shared" si="48"/>
        <v>-2.0000000001346052E-2</v>
      </c>
      <c r="M60" s="41">
        <f t="shared" si="48"/>
        <v>0</v>
      </c>
    </row>
    <row r="61" spans="1:18" ht="16.5" thickTop="1" thickBot="1" x14ac:dyDescent="0.3">
      <c r="C61" s="97"/>
      <c r="D61" s="185"/>
      <c r="E61" s="16"/>
      <c r="F61" s="16"/>
      <c r="G61" s="16"/>
      <c r="H61" s="9"/>
      <c r="I61" s="16"/>
      <c r="J61" s="10"/>
      <c r="K61" s="16"/>
      <c r="L61" s="16"/>
      <c r="M61" s="10"/>
    </row>
    <row r="62" spans="1:18" ht="15.75" thickBot="1" x14ac:dyDescent="0.3">
      <c r="A62" s="45" t="s">
        <v>30</v>
      </c>
      <c r="B62" s="112">
        <f>SUM(B46:B50)</f>
        <v>127046.01429383457</v>
      </c>
      <c r="C62" s="190">
        <f>(C13-SUM(C16:C20))+SUM(C54:C58)+B62</f>
        <v>609680.14999999967</v>
      </c>
      <c r="D62" s="194">
        <f>(D13-SUM(D16:D20))+SUM(D54:D58)+C62</f>
        <v>609680.14999999967</v>
      </c>
      <c r="E62" s="40">
        <f>(E13-SUM(E16:E20))+SUM(E54:E58)+D62</f>
        <v>658421.22999999963</v>
      </c>
      <c r="F62" s="40">
        <f t="shared" ref="F62:M62" si="49">(F13-SUM(F16:F20))+SUM(F54:F58)+E62</f>
        <v>834210.22999999975</v>
      </c>
      <c r="G62" s="104">
        <f t="shared" si="49"/>
        <v>946312.12999999954</v>
      </c>
      <c r="H62" s="39">
        <f t="shared" si="49"/>
        <v>1117227.0899999994</v>
      </c>
      <c r="I62" s="40">
        <f t="shared" si="49"/>
        <v>1161509.0899999992</v>
      </c>
      <c r="J62" s="60">
        <f t="shared" si="49"/>
        <v>1082655.4999999991</v>
      </c>
      <c r="K62" s="155">
        <f t="shared" si="49"/>
        <v>1080771.6493094817</v>
      </c>
      <c r="L62" s="104">
        <f t="shared" si="49"/>
        <v>980499.84768351156</v>
      </c>
      <c r="M62" s="60">
        <f t="shared" si="49"/>
        <v>443588.14101351157</v>
      </c>
    </row>
    <row r="63" spans="1:18" x14ac:dyDescent="0.25">
      <c r="A63" s="45" t="s">
        <v>10</v>
      </c>
      <c r="C63" s="113"/>
      <c r="D63" s="198"/>
      <c r="E63" s="16"/>
      <c r="F63" s="16"/>
      <c r="G63" s="16"/>
      <c r="H63" s="9"/>
      <c r="I63" s="16"/>
      <c r="J63" s="10"/>
      <c r="K63" s="16"/>
      <c r="L63" s="16"/>
      <c r="M63" s="10"/>
    </row>
    <row r="64" spans="1:18" ht="15.75" thickBot="1" x14ac:dyDescent="0.3">
      <c r="A64" s="36"/>
      <c r="B64" s="36"/>
      <c r="C64" s="140"/>
      <c r="D64" s="199"/>
      <c r="E64" s="43"/>
      <c r="F64" s="43"/>
      <c r="G64" s="43"/>
      <c r="H64" s="42"/>
      <c r="I64" s="43"/>
      <c r="J64" s="44"/>
      <c r="K64" s="43"/>
      <c r="L64" s="43"/>
      <c r="M64" s="44"/>
    </row>
    <row r="66" spans="1:13" x14ac:dyDescent="0.25">
      <c r="A66" s="68" t="s">
        <v>9</v>
      </c>
      <c r="B66" s="68"/>
      <c r="C66" s="68"/>
      <c r="D66" s="68"/>
    </row>
    <row r="67" spans="1:13" ht="34.5" customHeight="1" x14ac:dyDescent="0.25">
      <c r="A67" s="360" t="s">
        <v>242</v>
      </c>
      <c r="B67" s="360"/>
      <c r="C67" s="360"/>
      <c r="D67" s="360"/>
      <c r="E67" s="360"/>
      <c r="F67" s="360"/>
      <c r="G67" s="360"/>
      <c r="H67" s="360"/>
      <c r="I67" s="360"/>
      <c r="J67" s="360"/>
      <c r="K67" s="341"/>
      <c r="L67" s="220"/>
      <c r="M67" s="220"/>
    </row>
    <row r="68" spans="1:13" ht="55.5" customHeight="1" x14ac:dyDescent="0.25">
      <c r="A68" s="360" t="s">
        <v>275</v>
      </c>
      <c r="B68" s="360"/>
      <c r="C68" s="360"/>
      <c r="D68" s="360"/>
      <c r="E68" s="360"/>
      <c r="F68" s="360"/>
      <c r="G68" s="360"/>
      <c r="H68" s="360"/>
      <c r="I68" s="360"/>
      <c r="J68" s="360"/>
      <c r="K68" s="360"/>
      <c r="L68" s="220"/>
      <c r="M68" s="220"/>
    </row>
    <row r="69" spans="1:13" ht="27.6" customHeight="1" x14ac:dyDescent="0.25">
      <c r="A69" s="360" t="s">
        <v>243</v>
      </c>
      <c r="B69" s="360"/>
      <c r="C69" s="360"/>
      <c r="D69" s="360"/>
      <c r="E69" s="360"/>
      <c r="F69" s="360"/>
      <c r="G69" s="360"/>
      <c r="H69" s="360"/>
      <c r="I69" s="360"/>
      <c r="J69" s="360"/>
      <c r="K69" s="341"/>
      <c r="L69" s="220"/>
      <c r="M69" s="220"/>
    </row>
    <row r="70" spans="1:13" x14ac:dyDescent="0.25">
      <c r="A70" s="360" t="s">
        <v>223</v>
      </c>
      <c r="B70" s="360"/>
      <c r="C70" s="360"/>
      <c r="D70" s="360"/>
      <c r="E70" s="360"/>
      <c r="F70" s="360"/>
      <c r="G70" s="360"/>
      <c r="H70" s="360"/>
      <c r="I70" s="360"/>
      <c r="J70" s="360"/>
      <c r="K70" s="38"/>
    </row>
    <row r="71" spans="1:13" x14ac:dyDescent="0.25">
      <c r="A71" s="62" t="s">
        <v>266</v>
      </c>
      <c r="B71" s="62"/>
      <c r="C71" s="62"/>
      <c r="D71" s="62"/>
      <c r="E71" s="38"/>
      <c r="F71" s="38"/>
      <c r="G71" s="38"/>
      <c r="H71" s="38"/>
      <c r="I71" s="38"/>
      <c r="J71" s="302"/>
      <c r="K71" s="38"/>
    </row>
    <row r="72" spans="1:13" x14ac:dyDescent="0.25">
      <c r="A72" s="62" t="s">
        <v>61</v>
      </c>
      <c r="B72" s="62"/>
      <c r="C72" s="62"/>
      <c r="D72" s="62"/>
      <c r="E72" s="38"/>
      <c r="F72" s="38"/>
      <c r="G72" s="38"/>
      <c r="H72" s="38"/>
      <c r="I72" s="38"/>
      <c r="J72" s="38"/>
      <c r="K72" s="38"/>
    </row>
    <row r="73" spans="1:13" x14ac:dyDescent="0.25">
      <c r="A73" s="371"/>
      <c r="B73" s="372"/>
      <c r="C73" s="372"/>
      <c r="D73" s="372"/>
      <c r="E73" s="372"/>
      <c r="F73" s="372"/>
      <c r="G73" s="372"/>
      <c r="H73" s="373"/>
      <c r="I73" s="373"/>
      <c r="J73" s="373"/>
      <c r="K73" s="373"/>
    </row>
    <row r="74" spans="1:13" ht="33" customHeight="1" x14ac:dyDescent="0.25">
      <c r="A74" s="372"/>
      <c r="B74" s="372"/>
      <c r="C74" s="372"/>
      <c r="D74" s="372"/>
      <c r="E74" s="372"/>
      <c r="F74" s="372"/>
      <c r="G74" s="372"/>
      <c r="H74" s="373"/>
      <c r="I74" s="373"/>
      <c r="J74" s="373"/>
      <c r="K74" s="373"/>
    </row>
  </sheetData>
  <mergeCells count="8">
    <mergeCell ref="A70:J70"/>
    <mergeCell ref="A73:K74"/>
    <mergeCell ref="A69:J69"/>
    <mergeCell ref="E11:G11"/>
    <mergeCell ref="H11:J11"/>
    <mergeCell ref="K11:M11"/>
    <mergeCell ref="A67:J67"/>
    <mergeCell ref="A68:K68"/>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2CC9F0-405C-4F98-B774-31022864788D}">
  <sheetPr>
    <pageSetUpPr fitToPage="1"/>
  </sheetPr>
  <dimension ref="A1:AI74"/>
  <sheetViews>
    <sheetView zoomScale="85" zoomScaleNormal="85" workbookViewId="0">
      <selection activeCell="A67" sqref="A67:L72"/>
    </sheetView>
  </sheetViews>
  <sheetFormatPr defaultColWidth="9.140625" defaultRowHeight="15" outlineLevelCol="1" x14ac:dyDescent="0.25"/>
  <cols>
    <col min="1" max="1" width="37" style="45" customWidth="1"/>
    <col min="2" max="2" width="12.140625" style="45" customWidth="1"/>
    <col min="3" max="3" width="12.42578125" style="45" customWidth="1"/>
    <col min="4" max="4" width="12.42578125" style="45" hidden="1" customWidth="1" outlineLevel="1"/>
    <col min="5" max="5" width="15.42578125" style="45" customWidth="1" collapsed="1"/>
    <col min="6" max="6" width="15.85546875" style="45" customWidth="1"/>
    <col min="7" max="7" width="12.28515625" style="45" customWidth="1"/>
    <col min="8" max="9" width="13.28515625" style="45" customWidth="1"/>
    <col min="10" max="10" width="12.28515625" style="45" bestFit="1" customWidth="1"/>
    <col min="11" max="11" width="11.5703125" style="45" bestFit="1" customWidth="1"/>
    <col min="12" max="12" width="12.85546875" style="45" customWidth="1"/>
    <col min="13" max="13" width="12.28515625" style="45" bestFit="1" customWidth="1"/>
    <col min="14" max="14" width="15" style="45" bestFit="1" customWidth="1"/>
    <col min="15" max="15" width="16" style="45" bestFit="1" customWidth="1"/>
    <col min="16" max="16" width="15.28515625" style="45" hidden="1" customWidth="1" outlineLevel="1"/>
    <col min="17" max="17" width="17.42578125" style="45" bestFit="1" customWidth="1" collapsed="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x14ac:dyDescent="0.25">
      <c r="A1" s="62" t="str">
        <f>'PTD Cycle 3'!A1</f>
        <v>Evergy Metro, Inc. - DSIM Rider Update Filed 12/01/2025</v>
      </c>
      <c r="B1" s="3"/>
      <c r="C1" s="3"/>
      <c r="D1" s="3"/>
    </row>
    <row r="2" spans="1:35" x14ac:dyDescent="0.25">
      <c r="E2" s="62" t="s">
        <v>253</v>
      </c>
    </row>
    <row r="3" spans="1:35" ht="45" x14ac:dyDescent="0.25">
      <c r="E3" s="47" t="s">
        <v>40</v>
      </c>
      <c r="F3" s="69" t="s">
        <v>62</v>
      </c>
      <c r="G3" s="69" t="s">
        <v>48</v>
      </c>
      <c r="H3" s="47" t="s">
        <v>1</v>
      </c>
      <c r="I3" s="69" t="s">
        <v>49</v>
      </c>
      <c r="J3" s="47" t="s">
        <v>8</v>
      </c>
      <c r="K3" s="47" t="s">
        <v>7</v>
      </c>
      <c r="S3" s="47"/>
    </row>
    <row r="4" spans="1:35" x14ac:dyDescent="0.25">
      <c r="A4" s="19" t="s">
        <v>22</v>
      </c>
      <c r="B4" s="19"/>
      <c r="C4" s="19"/>
      <c r="D4" s="19"/>
      <c r="E4" s="21">
        <f>SUM(C16:M16)</f>
        <v>69439.924697718146</v>
      </c>
      <c r="F4" s="130">
        <f>N23</f>
        <v>3452.662900000003</v>
      </c>
      <c r="G4" s="21">
        <f>SUM(C30:L30)</f>
        <v>-650.59999999999854</v>
      </c>
      <c r="H4" s="21">
        <f>G4-E4</f>
        <v>-70090.524697718152</v>
      </c>
      <c r="I4" s="21">
        <f>+B46</f>
        <v>-120905.45309621312</v>
      </c>
      <c r="J4" s="21">
        <f>SUM(C54:L54)</f>
        <v>-4087.0299999999997</v>
      </c>
      <c r="K4" s="24">
        <f>SUM(H4:J4)</f>
        <v>-195083.00779393126</v>
      </c>
      <c r="L4" s="46">
        <f>+K4-M46</f>
        <v>0</v>
      </c>
    </row>
    <row r="5" spans="1:35" x14ac:dyDescent="0.25">
      <c r="A5" s="19" t="s">
        <v>94</v>
      </c>
      <c r="B5" s="19"/>
      <c r="C5" s="19"/>
      <c r="D5" s="19"/>
      <c r="E5" s="21">
        <f t="shared" ref="E5:E7" si="0">SUM(C17:M17)</f>
        <v>21844.58959</v>
      </c>
      <c r="F5" s="130">
        <f t="shared" ref="F5:F7" si="1">N24</f>
        <v>310769.62849999999</v>
      </c>
      <c r="G5" s="21">
        <f t="shared" ref="G5:G7" si="2">SUM(C31:L31)</f>
        <v>25787.040000000005</v>
      </c>
      <c r="H5" s="21">
        <f t="shared" ref="H5:H7" si="3">G5-E5</f>
        <v>3942.4504100000049</v>
      </c>
      <c r="I5" s="21">
        <f t="shared" ref="I5:I7" si="4">+B47</f>
        <v>-4504.5506800000012</v>
      </c>
      <c r="J5" s="21">
        <f t="shared" ref="J5:J7" si="5">SUM(C55:L55)</f>
        <v>107.48</v>
      </c>
      <c r="K5" s="24">
        <f t="shared" ref="K5:K7" si="6">SUM(H5:J5)</f>
        <v>-454.62026999999625</v>
      </c>
      <c r="L5" s="46">
        <f>+K5-M47</f>
        <v>5.9117155615240335E-12</v>
      </c>
    </row>
    <row r="6" spans="1:35" x14ac:dyDescent="0.25">
      <c r="A6" s="19" t="s">
        <v>95</v>
      </c>
      <c r="B6" s="19"/>
      <c r="C6" s="19"/>
      <c r="D6" s="19"/>
      <c r="E6" s="21">
        <f t="shared" si="0"/>
        <v>25941.497759999998</v>
      </c>
      <c r="F6" s="130">
        <f t="shared" si="1"/>
        <v>206474.08129999999</v>
      </c>
      <c r="G6" s="21">
        <f t="shared" si="2"/>
        <v>8988.33</v>
      </c>
      <c r="H6" s="21">
        <f t="shared" si="3"/>
        <v>-16953.167759999997</v>
      </c>
      <c r="I6" s="21">
        <f t="shared" si="4"/>
        <v>-6939.3686400000015</v>
      </c>
      <c r="J6" s="21">
        <f t="shared" si="5"/>
        <v>-279.02</v>
      </c>
      <c r="K6" s="24">
        <f t="shared" si="6"/>
        <v>-24171.556399999998</v>
      </c>
      <c r="L6" s="46">
        <f>+K6-M48</f>
        <v>0</v>
      </c>
    </row>
    <row r="7" spans="1:35" x14ac:dyDescent="0.25">
      <c r="A7" s="19" t="s">
        <v>96</v>
      </c>
      <c r="B7" s="19"/>
      <c r="C7" s="19"/>
      <c r="D7" s="19"/>
      <c r="E7" s="21">
        <f t="shared" si="0"/>
        <v>25959.421299999995</v>
      </c>
      <c r="F7" s="130">
        <f t="shared" si="1"/>
        <v>37986.8122</v>
      </c>
      <c r="G7" s="21">
        <f t="shared" si="2"/>
        <v>600.18999999999994</v>
      </c>
      <c r="H7" s="21">
        <f t="shared" si="3"/>
        <v>-25359.231299999996</v>
      </c>
      <c r="I7" s="21">
        <f t="shared" si="4"/>
        <v>-14965.924860000001</v>
      </c>
      <c r="J7" s="21">
        <f t="shared" si="5"/>
        <v>-629.79</v>
      </c>
      <c r="K7" s="24">
        <f t="shared" si="6"/>
        <v>-40954.94616</v>
      </c>
      <c r="L7" s="46">
        <f>+K7-M49</f>
        <v>0</v>
      </c>
    </row>
    <row r="8" spans="1:35" ht="15.75" thickBot="1" x14ac:dyDescent="0.3">
      <c r="A8" s="19" t="s">
        <v>97</v>
      </c>
      <c r="B8" s="19"/>
      <c r="C8" s="19"/>
      <c r="D8" s="19"/>
      <c r="E8" s="21">
        <f>SUM(C20:M20)</f>
        <v>2288.0240000000003</v>
      </c>
      <c r="F8" s="130">
        <f>N27</f>
        <v>-8575.3716999999997</v>
      </c>
      <c r="G8" s="21">
        <f>SUM(C34:L34)</f>
        <v>-87.570000000000007</v>
      </c>
      <c r="H8" s="21">
        <f>G8-E8</f>
        <v>-2375.5940000000005</v>
      </c>
      <c r="I8" s="21">
        <f>+B50</f>
        <v>-3622.2682200000004</v>
      </c>
      <c r="J8" s="21">
        <f>SUM(C58:L58)</f>
        <v>-119.41000000000001</v>
      </c>
      <c r="K8" s="24">
        <f>SUM(H8:J8)</f>
        <v>-6117.2722200000007</v>
      </c>
      <c r="L8" s="46">
        <f>+K8-M50</f>
        <v>0</v>
      </c>
    </row>
    <row r="9" spans="1:35" ht="16.5" thickTop="1" thickBot="1" x14ac:dyDescent="0.3">
      <c r="E9" s="26">
        <f t="shared" ref="E9:I9" si="7">SUM(E4:E8)</f>
        <v>145473.45734771815</v>
      </c>
      <c r="F9" s="131">
        <f t="shared" si="7"/>
        <v>550107.81319999998</v>
      </c>
      <c r="G9" s="26">
        <f t="shared" si="7"/>
        <v>34637.390000000007</v>
      </c>
      <c r="H9" s="26">
        <f t="shared" si="7"/>
        <v>-110836.06734771814</v>
      </c>
      <c r="I9" s="26">
        <f t="shared" si="7"/>
        <v>-150937.56549621312</v>
      </c>
      <c r="J9" s="26">
        <f>SUM(J4:J8)</f>
        <v>-5007.7699999999995</v>
      </c>
      <c r="K9" s="26">
        <f>SUM(K4:K8)</f>
        <v>-266781.40284393122</v>
      </c>
      <c r="T9" s="5"/>
    </row>
    <row r="10" spans="1:35" ht="16.5" thickTop="1" thickBot="1" x14ac:dyDescent="0.3">
      <c r="K10" s="216"/>
      <c r="L10" s="215"/>
    </row>
    <row r="11" spans="1:35" ht="105.75" thickBot="1" x14ac:dyDescent="0.3">
      <c r="B11" s="111" t="str">
        <f>'PCR Cycle 4'!B$11</f>
        <v>Cumulative Over/Under Carryover From 06/01/2025 Filing</v>
      </c>
      <c r="C11" s="145" t="str">
        <f>'PCR Cycle 4'!C$11</f>
        <v>Reverse May 2025 - July 2025 Forecast From 06/01/2025 Filing</v>
      </c>
      <c r="D11" s="311"/>
      <c r="E11" s="362" t="s">
        <v>28</v>
      </c>
      <c r="F11" s="362"/>
      <c r="G11" s="363"/>
      <c r="H11" s="368" t="s">
        <v>28</v>
      </c>
      <c r="I11" s="369"/>
      <c r="J11" s="370"/>
      <c r="K11" s="357" t="s">
        <v>6</v>
      </c>
      <c r="L11" s="358"/>
      <c r="M11" s="359"/>
      <c r="P11" s="332" t="s">
        <v>209</v>
      </c>
    </row>
    <row r="12" spans="1:35" x14ac:dyDescent="0.25">
      <c r="A12" s="45" t="s">
        <v>56</v>
      </c>
      <c r="C12" s="347"/>
      <c r="D12" s="200"/>
      <c r="E12" s="253">
        <f>+'PCR Cycle 4'!E$12</f>
        <v>45808</v>
      </c>
      <c r="F12" s="253">
        <f>+'PCR Cycle 4'!F$12</f>
        <v>45838</v>
      </c>
      <c r="G12" s="253">
        <f>+'PCR Cycle 4'!G$12</f>
        <v>45869</v>
      </c>
      <c r="H12" s="347">
        <f>+'PCR Cycle 4'!H$12</f>
        <v>45900</v>
      </c>
      <c r="I12" s="253">
        <f>+'PCR Cycle 4'!I$12</f>
        <v>45930</v>
      </c>
      <c r="J12" s="349">
        <f>+'PCR Cycle 4'!J$12</f>
        <v>45961</v>
      </c>
      <c r="K12" s="253">
        <f>+'PCR Cycle 4'!K$12</f>
        <v>45991</v>
      </c>
      <c r="L12" s="253">
        <f>+'PCR Cycle 4'!L$12</f>
        <v>46022</v>
      </c>
      <c r="M12" s="351">
        <f>+'PCR Cycle 4'!M$12</f>
        <v>46053</v>
      </c>
      <c r="P12" s="180"/>
      <c r="Z12" s="1"/>
      <c r="AA12" s="1"/>
      <c r="AB12" s="1"/>
      <c r="AC12" s="1"/>
      <c r="AD12" s="1"/>
      <c r="AE12" s="1"/>
      <c r="AF12" s="1"/>
      <c r="AG12" s="1"/>
      <c r="AH12" s="1"/>
      <c r="AI12" s="1"/>
    </row>
    <row r="13" spans="1:35" x14ac:dyDescent="0.25">
      <c r="A13" s="45" t="s">
        <v>3</v>
      </c>
      <c r="C13" s="182">
        <v>-11266.6</v>
      </c>
      <c r="D13" s="184"/>
      <c r="E13" s="105">
        <f t="shared" ref="E13:L13" si="8">SUM(E30:E34)</f>
        <v>534.63</v>
      </c>
      <c r="F13" s="105">
        <f t="shared" si="8"/>
        <v>3690.95</v>
      </c>
      <c r="G13" s="106">
        <f t="shared" si="8"/>
        <v>8168.42</v>
      </c>
      <c r="H13" s="15">
        <f t="shared" si="8"/>
        <v>9801.86</v>
      </c>
      <c r="I13" s="54">
        <f t="shared" si="8"/>
        <v>8179.39</v>
      </c>
      <c r="J13" s="158">
        <f t="shared" si="8"/>
        <v>3232.3300000000004</v>
      </c>
      <c r="K13" s="151">
        <f t="shared" si="8"/>
        <v>5190.79</v>
      </c>
      <c r="L13" s="76">
        <f t="shared" si="8"/>
        <v>7105.62</v>
      </c>
      <c r="M13" s="77"/>
      <c r="P13" s="180">
        <f>-SUM(K13:M13)</f>
        <v>-12296.41</v>
      </c>
    </row>
    <row r="14" spans="1:35" x14ac:dyDescent="0.25">
      <c r="C14" s="97"/>
      <c r="D14" s="185"/>
      <c r="E14" s="16"/>
      <c r="F14" s="16"/>
      <c r="G14" s="16"/>
      <c r="H14" s="9"/>
      <c r="I14" s="16"/>
      <c r="J14" s="10"/>
      <c r="K14" s="30"/>
      <c r="L14" s="30"/>
      <c r="M14" s="28"/>
      <c r="P14" s="180"/>
    </row>
    <row r="15" spans="1:35" x14ac:dyDescent="0.25">
      <c r="A15" s="45" t="s">
        <v>55</v>
      </c>
      <c r="C15" s="97"/>
      <c r="D15" s="185"/>
      <c r="E15" s="17"/>
      <c r="F15" s="17"/>
      <c r="G15" s="17"/>
      <c r="H15" s="89"/>
      <c r="I15" s="17"/>
      <c r="J15" s="159"/>
      <c r="K15" s="30"/>
      <c r="L15" s="30"/>
      <c r="M15" s="28"/>
      <c r="N15" s="62" t="s">
        <v>59</v>
      </c>
      <c r="O15" s="38"/>
      <c r="P15" s="180"/>
    </row>
    <row r="16" spans="1:35" x14ac:dyDescent="0.25">
      <c r="A16" s="45" t="s">
        <v>22</v>
      </c>
      <c r="C16" s="182">
        <v>-73152.843096213124</v>
      </c>
      <c r="D16" s="184"/>
      <c r="E16" s="128">
        <f>'[9]May 2025'!$G152</f>
        <v>16060.66</v>
      </c>
      <c r="F16" s="128">
        <f>'[9]June 2025'!$G152</f>
        <v>20527.41</v>
      </c>
      <c r="G16" s="128">
        <f>'[9]July 2025'!$G152</f>
        <v>33377.279999999999</v>
      </c>
      <c r="H16" s="15">
        <f>'[9]August 2025'!$G152+'[9]August 2025'!$G160</f>
        <v>26740.65</v>
      </c>
      <c r="I16" s="114">
        <f>'[9]Sept 2025'!$G152+'[9]Sept 2025'!$G160</f>
        <v>10179.539999999999</v>
      </c>
      <c r="J16" s="158">
        <f>'[9]EMM Oct25'!$G161+'[9]EMM Oct25'!$G169</f>
        <v>8235.6099999999988</v>
      </c>
      <c r="K16" s="116">
        <f>'PCR Cycle 4'!K22*'TDR Cycle 4'!$N16</f>
        <v>6712.9452368417033</v>
      </c>
      <c r="L16" s="40">
        <f>'PCR Cycle 4'!L22*'TDR Cycle 4'!$N16</f>
        <v>9708.3615970895535</v>
      </c>
      <c r="M16" s="60">
        <f>'PCR Cycle 4'!M22*'TDR Cycle 4'!$N16</f>
        <v>11050.310960000001</v>
      </c>
      <c r="N16" s="71">
        <v>4.0000000000000003E-5</v>
      </c>
      <c r="O16" s="4"/>
      <c r="P16" s="180">
        <f t="shared" ref="P16:P20" si="9">-SUM(K16:M16)</f>
        <v>-27471.617793931255</v>
      </c>
    </row>
    <row r="17" spans="1:16" x14ac:dyDescent="0.25">
      <c r="A17" s="45" t="s">
        <v>94</v>
      </c>
      <c r="C17" s="182">
        <v>-3288.6306800000002</v>
      </c>
      <c r="D17" s="184"/>
      <c r="E17" s="128">
        <f>'[9]May 2025'!$G153</f>
        <v>880.82</v>
      </c>
      <c r="F17" s="128">
        <f>'[9]June 2025'!$G153</f>
        <v>1016.26</v>
      </c>
      <c r="G17" s="128">
        <f>'[9]July 2025'!$G153</f>
        <v>1307.72</v>
      </c>
      <c r="H17" s="15">
        <f>'[9]August 2025'!$G153+'[9]August 2025'!$G161</f>
        <v>2436.79</v>
      </c>
      <c r="I17" s="114">
        <f>'[9]Sept 2025'!$G153+'[9]Sept 2025'!$G161</f>
        <v>4274.26</v>
      </c>
      <c r="J17" s="158">
        <f>'[9]EMM Oct25'!$G162+'[9]EMM Oct25'!$G170</f>
        <v>3991.6899999999996</v>
      </c>
      <c r="K17" s="116">
        <f>'PCR Cycle 4'!K23*'TDR Cycle 4'!$N17</f>
        <v>3518.5882900000006</v>
      </c>
      <c r="L17" s="40">
        <f>'PCR Cycle 4'!L23*'TDR Cycle 4'!$N17</f>
        <v>3854.9790300000004</v>
      </c>
      <c r="M17" s="60">
        <f>'PCR Cycle 4'!M23*'TDR Cycle 4'!$N17</f>
        <v>3852.1129500000002</v>
      </c>
      <c r="N17" s="71">
        <v>7.0000000000000007E-5</v>
      </c>
      <c r="O17" s="4"/>
      <c r="P17" s="180">
        <f t="shared" si="9"/>
        <v>-11225.680270000001</v>
      </c>
    </row>
    <row r="18" spans="1:16" x14ac:dyDescent="0.25">
      <c r="A18" s="45" t="s">
        <v>95</v>
      </c>
      <c r="C18" s="182">
        <v>-5631.4986399999998</v>
      </c>
      <c r="D18" s="184"/>
      <c r="E18" s="128">
        <f>'[9]May 2025'!$G154</f>
        <v>1527.89</v>
      </c>
      <c r="F18" s="128">
        <f>'[9]June 2025'!$G154</f>
        <v>1699.08</v>
      </c>
      <c r="G18" s="128">
        <f>'[9]July 2025'!$G154</f>
        <v>2065.96</v>
      </c>
      <c r="H18" s="15">
        <f>'[9]August 2025'!$G154+'[9]August 2025'!$G162</f>
        <v>3079.81</v>
      </c>
      <c r="I18" s="114">
        <f>'[9]Sept 2025'!$G154+'[9]Sept 2025'!$G162</f>
        <v>4893.1499999999996</v>
      </c>
      <c r="J18" s="158">
        <f>'[9]EMM Oct25'!$G163+'[9]EMM Oct25'!$G171</f>
        <v>4576.38</v>
      </c>
      <c r="K18" s="116">
        <f>'PCR Cycle 4'!K24*'TDR Cycle 4'!$N18</f>
        <v>4303.7723999999998</v>
      </c>
      <c r="L18" s="40">
        <f>'PCR Cycle 4'!L24*'TDR Cycle 4'!$N18</f>
        <v>4715.2298500000006</v>
      </c>
      <c r="M18" s="60">
        <f>'PCR Cycle 4'!M24*'TDR Cycle 4'!$N18</f>
        <v>4711.72415</v>
      </c>
      <c r="N18" s="71">
        <v>5.0000000000000002E-5</v>
      </c>
      <c r="O18" s="4"/>
      <c r="P18" s="180">
        <f t="shared" si="9"/>
        <v>-13730.726400000001</v>
      </c>
    </row>
    <row r="19" spans="1:16" x14ac:dyDescent="0.25">
      <c r="A19" s="45" t="s">
        <v>96</v>
      </c>
      <c r="C19" s="182">
        <v>-9194.6448600000003</v>
      </c>
      <c r="D19" s="184"/>
      <c r="E19" s="128">
        <f>'[9]May 2025'!$G155</f>
        <v>2597.6799999999998</v>
      </c>
      <c r="F19" s="128">
        <f>'[9]June 2025'!$G155</f>
        <v>2766.45</v>
      </c>
      <c r="G19" s="128">
        <f>'[9]July 2025'!$G155</f>
        <v>3281.71</v>
      </c>
      <c r="H19" s="15">
        <f>'[9]August 2025'!$G155+'[9]August 2025'!$G163</f>
        <v>3759.01</v>
      </c>
      <c r="I19" s="114">
        <f>'[9]Sept 2025'!$G155+'[9]Sept 2025'!$G163</f>
        <v>4811.7299999999996</v>
      </c>
      <c r="J19" s="158">
        <f>'[9]EMM Oct25'!$G164+'[9]EMM Oct25'!$G172</f>
        <v>4486.45</v>
      </c>
      <c r="K19" s="116">
        <f>'PCR Cycle 4'!K25*'TDR Cycle 4'!$N19</f>
        <v>4216.1060399999997</v>
      </c>
      <c r="L19" s="40">
        <f>'PCR Cycle 4'!L25*'TDR Cycle 4'!$N19</f>
        <v>4619.1822000000002</v>
      </c>
      <c r="M19" s="60">
        <f>'PCR Cycle 4'!M25*'TDR Cycle 4'!$N19</f>
        <v>4615.7479199999998</v>
      </c>
      <c r="N19" s="71">
        <v>3.0000000000000001E-5</v>
      </c>
      <c r="O19" s="4"/>
      <c r="P19" s="180">
        <f t="shared" si="9"/>
        <v>-13451.03616</v>
      </c>
    </row>
    <row r="20" spans="1:16" x14ac:dyDescent="0.25">
      <c r="A20" s="45" t="s">
        <v>97</v>
      </c>
      <c r="C20" s="182">
        <v>-2167.66822</v>
      </c>
      <c r="D20" s="184"/>
      <c r="E20" s="128">
        <f>'[9]May 2025'!$G156</f>
        <v>463.92</v>
      </c>
      <c r="F20" s="128">
        <f>'[9]June 2025'!$G156</f>
        <v>698.52</v>
      </c>
      <c r="G20" s="128">
        <f>'[9]July 2025'!$G156</f>
        <v>767.93</v>
      </c>
      <c r="H20" s="15">
        <f>'[9]August 2025'!$G156+'[9]August 2025'!$G164</f>
        <v>774.15</v>
      </c>
      <c r="I20" s="114">
        <f>'[9]Sept 2025'!$G156+'[9]Sept 2025'!$G164</f>
        <v>349</v>
      </c>
      <c r="J20" s="158">
        <f>'[9]EMM Oct25'!$G165+'[9]EMM Oct25'!$G173</f>
        <v>345.13</v>
      </c>
      <c r="K20" s="116">
        <f>'PCR Cycle 4'!K26*'TDR Cycle 4'!$N20</f>
        <v>331.32036000000005</v>
      </c>
      <c r="L20" s="40">
        <f>'PCR Cycle 4'!L26*'TDR Cycle 4'!$N20</f>
        <v>362.99587000000002</v>
      </c>
      <c r="M20" s="60">
        <f>'PCR Cycle 4'!M26*'TDR Cycle 4'!$N20</f>
        <v>362.72599000000002</v>
      </c>
      <c r="N20" s="71">
        <v>1.0000000000000001E-5</v>
      </c>
      <c r="O20" s="4"/>
      <c r="P20" s="180">
        <f t="shared" si="9"/>
        <v>-1057.0422200000003</v>
      </c>
    </row>
    <row r="21" spans="1:16" x14ac:dyDescent="0.25">
      <c r="C21" s="66"/>
      <c r="D21" s="186"/>
      <c r="E21" s="67"/>
      <c r="F21" s="67"/>
      <c r="G21" s="67"/>
      <c r="H21" s="66"/>
      <c r="I21" s="67"/>
      <c r="J21" s="161"/>
      <c r="K21" s="55"/>
      <c r="L21" s="55"/>
      <c r="M21" s="12"/>
      <c r="O21" s="4"/>
    </row>
    <row r="22" spans="1:16" x14ac:dyDescent="0.25">
      <c r="A22" s="38" t="s">
        <v>58</v>
      </c>
      <c r="B22" s="38"/>
      <c r="C22" s="66"/>
      <c r="D22" s="186"/>
      <c r="E22" s="55"/>
      <c r="F22" s="55"/>
      <c r="G22" s="55"/>
      <c r="H22" s="11"/>
      <c r="I22" s="55"/>
      <c r="J22" s="162"/>
      <c r="K22" s="55"/>
      <c r="L22" s="55"/>
      <c r="M22" s="12"/>
      <c r="N22" s="6"/>
    </row>
    <row r="23" spans="1:16" x14ac:dyDescent="0.25">
      <c r="A23" s="45" t="s">
        <v>22</v>
      </c>
      <c r="C23" s="183">
        <v>-50208.506800000003</v>
      </c>
      <c r="D23" s="187"/>
      <c r="E23" s="107">
        <f>ROUND('[18]Summary Monthly TD Calc'!F18,4)</f>
        <v>0</v>
      </c>
      <c r="F23" s="107">
        <f>ROUND('[18]Summary Monthly TD Calc'!G18,4)</f>
        <v>657.20140000000004</v>
      </c>
      <c r="G23" s="118">
        <f>ROUND('[18]Summary Monthly TD Calc'!H18,4)</f>
        <v>2947.5189</v>
      </c>
      <c r="H23" s="72">
        <f>ROUND('[18]Summary Monthly TD Calc'!I18,4)</f>
        <v>6407.6174000000001</v>
      </c>
      <c r="I23" s="73">
        <f>ROUND('[18]Summary Monthly TD Calc'!J18,4)</f>
        <v>8885.7302</v>
      </c>
      <c r="J23" s="163">
        <f>ROUND('[18]Summary Monthly TD Calc'!K18,4)</f>
        <v>6984.9691000000003</v>
      </c>
      <c r="K23" s="152">
        <f>ROUND('[18]Summary Monthly TD Calc'!L18,4)</f>
        <v>11048.845600000001</v>
      </c>
      <c r="L23" s="136">
        <f>ROUND('[18]Summary Monthly TD Calc'!M18,4)</f>
        <v>16729.287100000001</v>
      </c>
      <c r="M23" s="78"/>
      <c r="N23" s="58">
        <f>SUM(C23:L23)</f>
        <v>3452.662900000003</v>
      </c>
      <c r="P23" s="180">
        <f t="shared" ref="P23:P27" si="10">-SUM(K23:M23)</f>
        <v>-27778.132700000002</v>
      </c>
    </row>
    <row r="24" spans="1:16" x14ac:dyDescent="0.25">
      <c r="A24" s="45" t="s">
        <v>94</v>
      </c>
      <c r="C24" s="183">
        <v>-17506.581999999999</v>
      </c>
      <c r="D24" s="187"/>
      <c r="E24" s="107">
        <f>ROUND('[18]Summary Monthly TD Calc'!F19,4)</f>
        <v>2136.1264999999999</v>
      </c>
      <c r="F24" s="107">
        <f>ROUND('[18]Summary Monthly TD Calc'!G19,4)</f>
        <v>20457.850299999998</v>
      </c>
      <c r="G24" s="118">
        <f>ROUND('[18]Summary Monthly TD Calc'!H19,4)</f>
        <v>61440.1947</v>
      </c>
      <c r="H24" s="72">
        <f>ROUND('[18]Summary Monthly TD Calc'!I19,4)</f>
        <v>74438.688200000004</v>
      </c>
      <c r="I24" s="73">
        <f>ROUND('[18]Summary Monthly TD Calc'!J19,4)</f>
        <v>59289.6561</v>
      </c>
      <c r="J24" s="163">
        <f>ROUND('[18]Summary Monthly TD Calc'!K19,4)</f>
        <v>24360.444599999999</v>
      </c>
      <c r="K24" s="152">
        <f>ROUND('[18]Summary Monthly TD Calc'!L19,4)</f>
        <v>35757.940300000002</v>
      </c>
      <c r="L24" s="136">
        <f>ROUND('[18]Summary Monthly TD Calc'!M19,4)</f>
        <v>50395.309800000003</v>
      </c>
      <c r="M24" s="78"/>
      <c r="N24" s="58">
        <f t="shared" ref="N24:N27" si="11">SUM(C24:L24)</f>
        <v>310769.62849999999</v>
      </c>
      <c r="P24" s="180">
        <f t="shared" si="10"/>
        <v>-86153.250100000005</v>
      </c>
    </row>
    <row r="25" spans="1:16" x14ac:dyDescent="0.25">
      <c r="A25" s="45" t="s">
        <v>95</v>
      </c>
      <c r="C25" s="183">
        <v>-52853.534</v>
      </c>
      <c r="D25" s="187"/>
      <c r="E25" s="107">
        <f>ROUND('[18]Summary Monthly TD Calc'!F20,4)</f>
        <v>11590.365599999999</v>
      </c>
      <c r="F25" s="107">
        <f>ROUND('[18]Summary Monthly TD Calc'!G20,4)</f>
        <v>32163.226999999999</v>
      </c>
      <c r="G25" s="118">
        <f>ROUND('[18]Summary Monthly TD Calc'!H20,4)</f>
        <v>42117.227599999998</v>
      </c>
      <c r="H25" s="72">
        <f>ROUND('[18]Summary Monthly TD Calc'!I20,4)</f>
        <v>42355.797200000001</v>
      </c>
      <c r="I25" s="73">
        <f>ROUND('[18]Summary Monthly TD Calc'!J20,4)</f>
        <v>30150.721300000001</v>
      </c>
      <c r="J25" s="163">
        <f>ROUND('[18]Summary Monthly TD Calc'!K20,4)</f>
        <v>19578.656299999999</v>
      </c>
      <c r="K25" s="152">
        <f>ROUND('[18]Summary Monthly TD Calc'!L20,4)</f>
        <v>33028.322</v>
      </c>
      <c r="L25" s="136">
        <f>ROUND('[18]Summary Monthly TD Calc'!M20,4)</f>
        <v>48343.298300000002</v>
      </c>
      <c r="M25" s="78"/>
      <c r="N25" s="58">
        <f t="shared" si="11"/>
        <v>206474.08129999999</v>
      </c>
      <c r="P25" s="180">
        <f t="shared" si="10"/>
        <v>-81371.62030000001</v>
      </c>
    </row>
    <row r="26" spans="1:16" x14ac:dyDescent="0.25">
      <c r="A26" s="45" t="s">
        <v>96</v>
      </c>
      <c r="C26" s="183">
        <v>-30521.214500000002</v>
      </c>
      <c r="D26" s="187"/>
      <c r="E26" s="107">
        <f>ROUND('[18]Summary Monthly TD Calc'!F21,4)</f>
        <v>0</v>
      </c>
      <c r="F26" s="107">
        <f>ROUND('[18]Summary Monthly TD Calc'!G21,4)</f>
        <v>1500.0274999999999</v>
      </c>
      <c r="G26" s="118">
        <f>ROUND('[18]Summary Monthly TD Calc'!H21,4)</f>
        <v>6696.6691000000001</v>
      </c>
      <c r="H26" s="72">
        <f>ROUND('[18]Summary Monthly TD Calc'!I21,4)</f>
        <v>12258.172200000001</v>
      </c>
      <c r="I26" s="73">
        <f>ROUND('[18]Summary Monthly TD Calc'!J21,4)</f>
        <v>12800.6258</v>
      </c>
      <c r="J26" s="163">
        <f>ROUND('[18]Summary Monthly TD Calc'!K21,4)</f>
        <v>7230.0989</v>
      </c>
      <c r="K26" s="152">
        <f>ROUND('[18]Summary Monthly TD Calc'!L21,4)</f>
        <v>11138.4977</v>
      </c>
      <c r="L26" s="136">
        <f>ROUND('[18]Summary Monthly TD Calc'!M21,4)</f>
        <v>16883.9355</v>
      </c>
      <c r="M26" s="78"/>
      <c r="N26" s="58">
        <f t="shared" si="11"/>
        <v>37986.8122</v>
      </c>
      <c r="P26" s="180">
        <f t="shared" si="10"/>
        <v>-28022.433199999999</v>
      </c>
    </row>
    <row r="27" spans="1:16" x14ac:dyDescent="0.25">
      <c r="A27" s="45" t="s">
        <v>97</v>
      </c>
      <c r="C27" s="183">
        <v>-8575.3716999999997</v>
      </c>
      <c r="D27" s="187"/>
      <c r="E27" s="107">
        <f>ROUND('[18]Summary Monthly TD Calc'!F22,4)</f>
        <v>0</v>
      </c>
      <c r="F27" s="107">
        <f>ROUND('[18]Summary Monthly TD Calc'!G22,4)</f>
        <v>0</v>
      </c>
      <c r="G27" s="118">
        <f>ROUND('[18]Summary Monthly TD Calc'!H22,4)</f>
        <v>0</v>
      </c>
      <c r="H27" s="72">
        <f>ROUND('[18]Summary Monthly TD Calc'!I22,4)</f>
        <v>0</v>
      </c>
      <c r="I27" s="73">
        <f>ROUND('[18]Summary Monthly TD Calc'!J22,4)</f>
        <v>0</v>
      </c>
      <c r="J27" s="163">
        <f>ROUND('[18]Summary Monthly TD Calc'!K22,4)</f>
        <v>0</v>
      </c>
      <c r="K27" s="152">
        <f>ROUND('[18]Summary Monthly TD Calc'!L22,4)</f>
        <v>0</v>
      </c>
      <c r="L27" s="136">
        <f>ROUND('[18]Summary Monthly TD Calc'!M22,4)</f>
        <v>0</v>
      </c>
      <c r="M27" s="78"/>
      <c r="N27" s="58">
        <f t="shared" si="11"/>
        <v>-8575.3716999999997</v>
      </c>
      <c r="P27" s="180">
        <f t="shared" si="10"/>
        <v>0</v>
      </c>
    </row>
    <row r="28" spans="1:16" x14ac:dyDescent="0.25">
      <c r="C28" s="66"/>
      <c r="D28" s="186"/>
      <c r="E28" s="55"/>
      <c r="F28" s="55"/>
      <c r="G28" s="55"/>
      <c r="H28" s="11"/>
      <c r="I28" s="55"/>
      <c r="J28" s="162"/>
      <c r="K28" s="55"/>
      <c r="L28" s="55"/>
      <c r="M28" s="12"/>
    </row>
    <row r="29" spans="1:16" x14ac:dyDescent="0.25">
      <c r="A29" s="45" t="s">
        <v>60</v>
      </c>
      <c r="C29" s="35"/>
      <c r="D29" s="188"/>
      <c r="E29" s="36"/>
      <c r="F29" s="36"/>
      <c r="G29" s="36"/>
      <c r="H29" s="35"/>
      <c r="I29" s="36"/>
      <c r="J29" s="164"/>
      <c r="K29" s="51"/>
      <c r="L29" s="51"/>
      <c r="M29" s="37"/>
    </row>
    <row r="30" spans="1:16" x14ac:dyDescent="0.25">
      <c r="A30" s="45" t="s">
        <v>22</v>
      </c>
      <c r="C30" s="182">
        <v>-6184.6399999999994</v>
      </c>
      <c r="D30" s="184"/>
      <c r="E30" s="105">
        <f>ROUND('[18]Summary Monthly TD Calc'!F3,4)</f>
        <v>0</v>
      </c>
      <c r="F30" s="105">
        <f>ROUND('[18]Summary Monthly TD Calc'!G3,4)</f>
        <v>87.6</v>
      </c>
      <c r="G30" s="106">
        <f>ROUND('[18]Summary Monthly TD Calc'!H3,4)</f>
        <v>381.09</v>
      </c>
      <c r="H30" s="15">
        <f>ROUND('[18]Summary Monthly TD Calc'!I3,4)</f>
        <v>796.05</v>
      </c>
      <c r="I30" s="54">
        <f>ROUND('[18]Summary Monthly TD Calc'!J3,4)</f>
        <v>1091.54</v>
      </c>
      <c r="J30" s="158">
        <f>ROUND('[18]Summary Monthly TD Calc'!K3,4)</f>
        <v>639.82000000000005</v>
      </c>
      <c r="K30" s="153">
        <f>ROUND('[18]Summary Monthly TD Calc'!L3,4)</f>
        <v>1009.09</v>
      </c>
      <c r="L30" s="135">
        <f>ROUND('[18]Summary Monthly TD Calc'!M3,4)</f>
        <v>1528.85</v>
      </c>
      <c r="M30" s="77"/>
      <c r="P30" s="180">
        <f t="shared" ref="P30:P36" si="12">-SUM(K30:M30)</f>
        <v>-2537.94</v>
      </c>
    </row>
    <row r="31" spans="1:16" x14ac:dyDescent="0.25">
      <c r="A31" s="45" t="s">
        <v>94</v>
      </c>
      <c r="C31" s="182">
        <v>-1287.79</v>
      </c>
      <c r="D31" s="184"/>
      <c r="E31" s="105">
        <f>ROUND('[18]Summary Monthly TD Calc'!F4,4)</f>
        <v>114.2</v>
      </c>
      <c r="F31" s="105">
        <f>ROUND('[18]Summary Monthly TD Calc'!G4,4)</f>
        <v>1883.72</v>
      </c>
      <c r="G31" s="106">
        <f>ROUND('[18]Summary Monthly TD Calc'!H4,4)</f>
        <v>5512.32</v>
      </c>
      <c r="H31" s="15">
        <f>ROUND('[18]Summary Monthly TD Calc'!I4,4)</f>
        <v>6583.77</v>
      </c>
      <c r="I31" s="54">
        <f>ROUND('[18]Summary Monthly TD Calc'!J4,4)</f>
        <v>5228.84</v>
      </c>
      <c r="J31" s="158">
        <f>ROUND('[18]Summary Monthly TD Calc'!K4,4)</f>
        <v>1704.29</v>
      </c>
      <c r="K31" s="153">
        <f>ROUND('[18]Summary Monthly TD Calc'!L4,4)</f>
        <v>2606.63</v>
      </c>
      <c r="L31" s="135">
        <f>ROUND('[18]Summary Monthly TD Calc'!M4,4)</f>
        <v>3441.06</v>
      </c>
      <c r="M31" s="77"/>
      <c r="P31" s="180">
        <f t="shared" si="12"/>
        <v>-6047.6900000000005</v>
      </c>
    </row>
    <row r="32" spans="1:16" x14ac:dyDescent="0.25">
      <c r="A32" s="45" t="s">
        <v>95</v>
      </c>
      <c r="C32" s="182">
        <v>-2644.29</v>
      </c>
      <c r="D32" s="184"/>
      <c r="E32" s="105">
        <f>ROUND('[18]Summary Monthly TD Calc'!F5,4)</f>
        <v>420.43</v>
      </c>
      <c r="F32" s="105">
        <f>ROUND('[18]Summary Monthly TD Calc'!G5,4)</f>
        <v>1673.46</v>
      </c>
      <c r="G32" s="106">
        <f>ROUND('[18]Summary Monthly TD Calc'!H5,4)</f>
        <v>2083.2399999999998</v>
      </c>
      <c r="H32" s="15">
        <f>ROUND('[18]Summary Monthly TD Calc'!I5,4)</f>
        <v>2069.0300000000002</v>
      </c>
      <c r="I32" s="54">
        <f>ROUND('[18]Summary Monthly TD Calc'!J5,4)</f>
        <v>1502.3</v>
      </c>
      <c r="J32" s="158">
        <f>ROUND('[18]Summary Monthly TD Calc'!K5,4)</f>
        <v>747.67</v>
      </c>
      <c r="K32" s="153">
        <f>ROUND('[18]Summary Monthly TD Calc'!L5,4)</f>
        <v>1337.03</v>
      </c>
      <c r="L32" s="135">
        <f>ROUND('[18]Summary Monthly TD Calc'!M5,4)</f>
        <v>1799.46</v>
      </c>
      <c r="M32" s="77"/>
      <c r="P32" s="180">
        <f t="shared" si="12"/>
        <v>-3136.49</v>
      </c>
    </row>
    <row r="33" spans="1:18" x14ac:dyDescent="0.25">
      <c r="A33" s="45" t="s">
        <v>96</v>
      </c>
      <c r="C33" s="182">
        <v>-1062.31</v>
      </c>
      <c r="D33" s="184"/>
      <c r="E33" s="105">
        <f>ROUND('[18]Summary Monthly TD Calc'!F6,4)</f>
        <v>0</v>
      </c>
      <c r="F33" s="105">
        <f>ROUND('[18]Summary Monthly TD Calc'!G6,4)</f>
        <v>46.17</v>
      </c>
      <c r="G33" s="106">
        <f>ROUND('[18]Summary Monthly TD Calc'!H6,4)</f>
        <v>191.77</v>
      </c>
      <c r="H33" s="15">
        <f>ROUND('[18]Summary Monthly TD Calc'!I6,4)</f>
        <v>353.01</v>
      </c>
      <c r="I33" s="54">
        <f>ROUND('[18]Summary Monthly TD Calc'!J6,4)</f>
        <v>356.71</v>
      </c>
      <c r="J33" s="158">
        <f>ROUND('[18]Summary Monthly TD Calc'!K6,4)</f>
        <v>140.55000000000001</v>
      </c>
      <c r="K33" s="153">
        <f>ROUND('[18]Summary Monthly TD Calc'!L6,4)</f>
        <v>238.04</v>
      </c>
      <c r="L33" s="135">
        <f>ROUND('[18]Summary Monthly TD Calc'!M6,4)</f>
        <v>336.25</v>
      </c>
      <c r="M33" s="77"/>
      <c r="P33" s="180">
        <f t="shared" si="12"/>
        <v>-574.29</v>
      </c>
    </row>
    <row r="34" spans="1:18" x14ac:dyDescent="0.25">
      <c r="A34" s="45" t="s">
        <v>97</v>
      </c>
      <c r="C34" s="182">
        <v>-87.570000000000007</v>
      </c>
      <c r="D34" s="184"/>
      <c r="E34" s="105">
        <f>ROUND('[18]Summary Monthly TD Calc'!F7,4)</f>
        <v>0</v>
      </c>
      <c r="F34" s="105">
        <f>ROUND('[18]Summary Monthly TD Calc'!G7,4)</f>
        <v>0</v>
      </c>
      <c r="G34" s="106">
        <f>ROUND('[18]Summary Monthly TD Calc'!H7,4)</f>
        <v>0</v>
      </c>
      <c r="H34" s="15">
        <f>ROUND('[18]Summary Monthly TD Calc'!I7,4)</f>
        <v>0</v>
      </c>
      <c r="I34" s="54">
        <f>ROUND('[18]Summary Monthly TD Calc'!J7,4)</f>
        <v>0</v>
      </c>
      <c r="J34" s="158">
        <f>ROUND('[18]Summary Monthly TD Calc'!K7,4)</f>
        <v>0</v>
      </c>
      <c r="K34" s="153">
        <f>ROUND('[18]Summary Monthly TD Calc'!L7,4)</f>
        <v>0</v>
      </c>
      <c r="L34" s="135">
        <f>ROUND('[18]Summary Monthly TD Calc'!M7,4)</f>
        <v>0</v>
      </c>
      <c r="M34" s="77"/>
      <c r="O34" s="46"/>
      <c r="P34" s="180">
        <f t="shared" si="12"/>
        <v>0</v>
      </c>
    </row>
    <row r="35" spans="1:18" x14ac:dyDescent="0.25">
      <c r="C35" s="66"/>
      <c r="D35" s="186"/>
      <c r="E35" s="55"/>
      <c r="F35" s="55"/>
      <c r="G35" s="55"/>
      <c r="H35" s="11"/>
      <c r="I35" s="55"/>
      <c r="J35" s="164"/>
      <c r="K35" s="55"/>
      <c r="L35" s="55"/>
      <c r="M35" s="12"/>
    </row>
    <row r="36" spans="1:18" ht="15.75" thickBot="1" x14ac:dyDescent="0.3">
      <c r="A36" s="3" t="s">
        <v>13</v>
      </c>
      <c r="B36" s="3"/>
      <c r="C36" s="314">
        <v>828.63</v>
      </c>
      <c r="D36" s="189"/>
      <c r="E36" s="128">
        <v>-362.98</v>
      </c>
      <c r="F36" s="128">
        <v>-465.62999999999994</v>
      </c>
      <c r="G36" s="129">
        <v>-599.16000000000008</v>
      </c>
      <c r="H36" s="25">
        <v>-739.28000000000009</v>
      </c>
      <c r="I36" s="115">
        <v>-818.17999999999984</v>
      </c>
      <c r="J36" s="165">
        <v>-877.27</v>
      </c>
      <c r="K36" s="154">
        <f>ROUND((SUM(J46:J50)+SUM(J54:J58)+SUM(K39:K43)/2)*K$52,2)</f>
        <v>-951.92</v>
      </c>
      <c r="L36" s="137">
        <f>ROUND((SUM(K46:K50)+SUM(K54:K58)+SUM(L39:L43)/2)*L$52,2)</f>
        <v>-1021.97</v>
      </c>
      <c r="M36" s="80"/>
      <c r="P36" s="180">
        <f t="shared" si="12"/>
        <v>1973.8899999999999</v>
      </c>
      <c r="R36" s="310"/>
    </row>
    <row r="37" spans="1:18" x14ac:dyDescent="0.25">
      <c r="C37" s="63"/>
      <c r="D37" s="192"/>
      <c r="E37" s="65"/>
      <c r="F37" s="65"/>
      <c r="G37" s="32"/>
      <c r="H37" s="63"/>
      <c r="I37" s="32"/>
      <c r="J37" s="166"/>
      <c r="K37" s="33"/>
      <c r="L37" s="33"/>
      <c r="M37" s="59"/>
    </row>
    <row r="38" spans="1:18" x14ac:dyDescent="0.25">
      <c r="A38" s="45" t="s">
        <v>46</v>
      </c>
      <c r="C38" s="64"/>
      <c r="D38" s="193"/>
      <c r="E38" s="34"/>
      <c r="F38" s="34"/>
      <c r="G38" s="34"/>
      <c r="H38" s="64" t="s">
        <v>281</v>
      </c>
      <c r="I38" s="34"/>
      <c r="J38" s="167"/>
      <c r="K38" s="33"/>
      <c r="L38" s="33"/>
      <c r="M38" s="59"/>
    </row>
    <row r="39" spans="1:18" x14ac:dyDescent="0.25">
      <c r="A39" s="45" t="s">
        <v>22</v>
      </c>
      <c r="C39" s="190">
        <f t="shared" ref="C39:M43" si="13">C30-C16</f>
        <v>66968.203096213125</v>
      </c>
      <c r="D39" s="194">
        <f t="shared" si="13"/>
        <v>0</v>
      </c>
      <c r="E39" s="40">
        <f t="shared" si="13"/>
        <v>-16060.66</v>
      </c>
      <c r="F39" s="40">
        <f t="shared" si="13"/>
        <v>-20439.810000000001</v>
      </c>
      <c r="G39" s="104">
        <f t="shared" si="13"/>
        <v>-32996.19</v>
      </c>
      <c r="H39" s="39">
        <f t="shared" si="13"/>
        <v>-25944.600000000002</v>
      </c>
      <c r="I39" s="40">
        <f t="shared" si="13"/>
        <v>-9088</v>
      </c>
      <c r="J39" s="60">
        <f t="shared" si="13"/>
        <v>-7595.7899999999991</v>
      </c>
      <c r="K39" s="116">
        <f t="shared" si="13"/>
        <v>-5703.8552368417031</v>
      </c>
      <c r="L39" s="40">
        <f t="shared" si="13"/>
        <v>-8179.5115970895531</v>
      </c>
      <c r="M39" s="60">
        <f t="shared" si="13"/>
        <v>-11050.310960000001</v>
      </c>
    </row>
    <row r="40" spans="1:18" x14ac:dyDescent="0.25">
      <c r="A40" s="45" t="s">
        <v>94</v>
      </c>
      <c r="C40" s="190">
        <f t="shared" si="13"/>
        <v>2000.8406800000002</v>
      </c>
      <c r="D40" s="194">
        <f t="shared" si="13"/>
        <v>0</v>
      </c>
      <c r="E40" s="40">
        <f t="shared" si="13"/>
        <v>-766.62</v>
      </c>
      <c r="F40" s="40">
        <f t="shared" si="13"/>
        <v>867.46</v>
      </c>
      <c r="G40" s="104">
        <f t="shared" si="13"/>
        <v>4204.5999999999995</v>
      </c>
      <c r="H40" s="39">
        <f t="shared" si="13"/>
        <v>4146.9800000000005</v>
      </c>
      <c r="I40" s="40">
        <f t="shared" si="13"/>
        <v>954.57999999999993</v>
      </c>
      <c r="J40" s="60">
        <f t="shared" si="13"/>
        <v>-2287.3999999999996</v>
      </c>
      <c r="K40" s="116">
        <f t="shared" si="13"/>
        <v>-911.95829000000049</v>
      </c>
      <c r="L40" s="40">
        <f t="shared" si="13"/>
        <v>-413.91903000000048</v>
      </c>
      <c r="M40" s="60">
        <f t="shared" si="13"/>
        <v>-3852.1129500000002</v>
      </c>
    </row>
    <row r="41" spans="1:18" x14ac:dyDescent="0.25">
      <c r="A41" s="45" t="s">
        <v>95</v>
      </c>
      <c r="C41" s="190">
        <f t="shared" si="13"/>
        <v>2987.2086399999998</v>
      </c>
      <c r="D41" s="194">
        <f t="shared" si="13"/>
        <v>0</v>
      </c>
      <c r="E41" s="40">
        <f t="shared" si="13"/>
        <v>-1107.46</v>
      </c>
      <c r="F41" s="40">
        <f t="shared" si="13"/>
        <v>-25.619999999999891</v>
      </c>
      <c r="G41" s="104">
        <f t="shared" si="13"/>
        <v>17.279999999999745</v>
      </c>
      <c r="H41" s="39">
        <f t="shared" si="13"/>
        <v>-1010.7799999999997</v>
      </c>
      <c r="I41" s="40">
        <f t="shared" si="13"/>
        <v>-3390.8499999999995</v>
      </c>
      <c r="J41" s="60">
        <f t="shared" si="13"/>
        <v>-3828.71</v>
      </c>
      <c r="K41" s="116">
        <f t="shared" si="13"/>
        <v>-2966.7424000000001</v>
      </c>
      <c r="L41" s="40">
        <f t="shared" si="13"/>
        <v>-2915.7698500000006</v>
      </c>
      <c r="M41" s="60">
        <f t="shared" si="13"/>
        <v>-4711.72415</v>
      </c>
    </row>
    <row r="42" spans="1:18" x14ac:dyDescent="0.25">
      <c r="A42" s="45" t="s">
        <v>96</v>
      </c>
      <c r="C42" s="190">
        <f t="shared" si="13"/>
        <v>8132.3348600000008</v>
      </c>
      <c r="D42" s="194">
        <f t="shared" si="13"/>
        <v>0</v>
      </c>
      <c r="E42" s="40">
        <f t="shared" si="13"/>
        <v>-2597.6799999999998</v>
      </c>
      <c r="F42" s="40">
        <f t="shared" si="13"/>
        <v>-2720.2799999999997</v>
      </c>
      <c r="G42" s="104">
        <f t="shared" si="13"/>
        <v>-3089.94</v>
      </c>
      <c r="H42" s="39">
        <f t="shared" si="13"/>
        <v>-3406</v>
      </c>
      <c r="I42" s="40">
        <f t="shared" si="13"/>
        <v>-4455.0199999999995</v>
      </c>
      <c r="J42" s="60">
        <f t="shared" si="13"/>
        <v>-4345.8999999999996</v>
      </c>
      <c r="K42" s="116">
        <f t="shared" si="13"/>
        <v>-3978.0660399999997</v>
      </c>
      <c r="L42" s="40">
        <f t="shared" si="13"/>
        <v>-4282.9322000000002</v>
      </c>
      <c r="M42" s="60">
        <f t="shared" si="13"/>
        <v>-4615.7479199999998</v>
      </c>
    </row>
    <row r="43" spans="1:18" x14ac:dyDescent="0.25">
      <c r="A43" s="45" t="s">
        <v>97</v>
      </c>
      <c r="C43" s="190">
        <f t="shared" si="13"/>
        <v>2080.0982199999999</v>
      </c>
      <c r="D43" s="194">
        <f t="shared" si="13"/>
        <v>0</v>
      </c>
      <c r="E43" s="40">
        <f t="shared" si="13"/>
        <v>-463.92</v>
      </c>
      <c r="F43" s="40">
        <f t="shared" si="13"/>
        <v>-698.52</v>
      </c>
      <c r="G43" s="104">
        <f t="shared" si="13"/>
        <v>-767.93</v>
      </c>
      <c r="H43" s="39">
        <f t="shared" si="13"/>
        <v>-774.15</v>
      </c>
      <c r="I43" s="40">
        <f t="shared" si="13"/>
        <v>-349</v>
      </c>
      <c r="J43" s="60">
        <f t="shared" si="13"/>
        <v>-345.13</v>
      </c>
      <c r="K43" s="116">
        <f t="shared" si="13"/>
        <v>-331.32036000000005</v>
      </c>
      <c r="L43" s="40">
        <f t="shared" si="13"/>
        <v>-362.99587000000002</v>
      </c>
      <c r="M43" s="60">
        <f t="shared" si="13"/>
        <v>-362.72599000000002</v>
      </c>
    </row>
    <row r="44" spans="1:18" x14ac:dyDescent="0.25">
      <c r="C44" s="97"/>
      <c r="D44" s="185"/>
      <c r="E44" s="30"/>
      <c r="F44" s="16"/>
      <c r="G44" s="16"/>
      <c r="H44" s="9"/>
      <c r="I44" s="16"/>
      <c r="J44" s="10"/>
      <c r="K44" s="16"/>
      <c r="L44" s="16"/>
      <c r="M44" s="10"/>
    </row>
    <row r="45" spans="1:18" ht="15.75" thickBot="1" x14ac:dyDescent="0.3">
      <c r="A45" s="45" t="s">
        <v>47</v>
      </c>
      <c r="C45" s="97"/>
      <c r="D45" s="185"/>
      <c r="E45" s="16"/>
      <c r="F45" s="16"/>
      <c r="G45" s="16"/>
      <c r="H45" s="9"/>
      <c r="I45" s="16"/>
      <c r="J45" s="10"/>
      <c r="K45" s="16"/>
      <c r="L45" s="16"/>
      <c r="M45" s="10"/>
    </row>
    <row r="46" spans="1:18" x14ac:dyDescent="0.25">
      <c r="A46" s="45" t="s">
        <v>22</v>
      </c>
      <c r="B46" s="284">
        <v>-120905.45309621312</v>
      </c>
      <c r="C46" s="190">
        <f t="shared" ref="C46:D50" si="14">+B46+C39+B54</f>
        <v>-53937.25</v>
      </c>
      <c r="D46" s="194">
        <f>+C46+D39+C54</f>
        <v>-53286.7</v>
      </c>
      <c r="E46" s="40">
        <f t="shared" ref="E46:M50" si="15">+D46+E39+D54</f>
        <v>-69347.360000000001</v>
      </c>
      <c r="F46" s="40">
        <f t="shared" si="15"/>
        <v>-90070.91</v>
      </c>
      <c r="G46" s="104">
        <f t="shared" si="15"/>
        <v>-123435.94</v>
      </c>
      <c r="H46" s="39">
        <f t="shared" si="15"/>
        <v>-149876.86000000002</v>
      </c>
      <c r="I46" s="40">
        <f t="shared" si="15"/>
        <v>-159599.38</v>
      </c>
      <c r="J46" s="60">
        <f t="shared" si="15"/>
        <v>-167892.58000000002</v>
      </c>
      <c r="K46" s="116">
        <f t="shared" si="15"/>
        <v>-174315.89523684172</v>
      </c>
      <c r="L46" s="40">
        <f t="shared" si="15"/>
        <v>-183247.18683393128</v>
      </c>
      <c r="M46" s="60">
        <f t="shared" si="15"/>
        <v>-195083.00779393129</v>
      </c>
    </row>
    <row r="47" spans="1:18" x14ac:dyDescent="0.25">
      <c r="A47" s="45" t="s">
        <v>94</v>
      </c>
      <c r="B47" s="286">
        <v>-4504.5506800000012</v>
      </c>
      <c r="C47" s="190">
        <f t="shared" si="14"/>
        <v>-2503.7100000000009</v>
      </c>
      <c r="D47" s="194">
        <f t="shared" si="14"/>
        <v>-2475.2900000000009</v>
      </c>
      <c r="E47" s="40">
        <f t="shared" si="15"/>
        <v>-3241.9100000000008</v>
      </c>
      <c r="F47" s="40">
        <f t="shared" si="15"/>
        <v>-2387.6800000000007</v>
      </c>
      <c r="G47" s="104">
        <f t="shared" si="15"/>
        <v>1803.8899999999987</v>
      </c>
      <c r="H47" s="39">
        <f t="shared" si="15"/>
        <v>5949.4899999999989</v>
      </c>
      <c r="I47" s="40">
        <f t="shared" si="15"/>
        <v>6922.0299999999988</v>
      </c>
      <c r="J47" s="60">
        <f t="shared" si="15"/>
        <v>4663.619999999999</v>
      </c>
      <c r="K47" s="116">
        <f t="shared" si="15"/>
        <v>3777.1217099999985</v>
      </c>
      <c r="L47" s="40">
        <f t="shared" si="15"/>
        <v>3381.762679999998</v>
      </c>
      <c r="M47" s="60">
        <f t="shared" si="15"/>
        <v>-454.62027000000217</v>
      </c>
    </row>
    <row r="48" spans="1:18" x14ac:dyDescent="0.25">
      <c r="A48" s="45" t="s">
        <v>95</v>
      </c>
      <c r="B48" s="286">
        <v>-6939.3686400000015</v>
      </c>
      <c r="C48" s="190">
        <f t="shared" si="14"/>
        <v>-3952.1600000000017</v>
      </c>
      <c r="D48" s="194">
        <f t="shared" si="14"/>
        <v>-3908.2600000000016</v>
      </c>
      <c r="E48" s="40">
        <f t="shared" si="15"/>
        <v>-5015.7200000000012</v>
      </c>
      <c r="F48" s="40">
        <f t="shared" si="15"/>
        <v>-5061.9900000000007</v>
      </c>
      <c r="G48" s="104">
        <f t="shared" si="15"/>
        <v>-5068.0300000000007</v>
      </c>
      <c r="H48" s="39">
        <f t="shared" si="15"/>
        <v>-6102.3700000000008</v>
      </c>
      <c r="I48" s="40">
        <f t="shared" si="15"/>
        <v>-9519.1600000000017</v>
      </c>
      <c r="J48" s="60">
        <f t="shared" si="15"/>
        <v>-13383.060000000003</v>
      </c>
      <c r="K48" s="116">
        <f t="shared" si="15"/>
        <v>-16400.082400000003</v>
      </c>
      <c r="L48" s="40">
        <f t="shared" si="15"/>
        <v>-19381.252250000005</v>
      </c>
      <c r="M48" s="60">
        <f t="shared" si="15"/>
        <v>-24171.556400000009</v>
      </c>
    </row>
    <row r="49" spans="1:18" x14ac:dyDescent="0.25">
      <c r="A49" s="45" t="s">
        <v>96</v>
      </c>
      <c r="B49" s="286">
        <v>-14965.924860000001</v>
      </c>
      <c r="C49" s="190">
        <f t="shared" si="14"/>
        <v>-6833.59</v>
      </c>
      <c r="D49" s="194">
        <f t="shared" si="14"/>
        <v>-6747.84</v>
      </c>
      <c r="E49" s="40">
        <f t="shared" si="15"/>
        <v>-9345.52</v>
      </c>
      <c r="F49" s="40">
        <f t="shared" si="15"/>
        <v>-12103.039999999999</v>
      </c>
      <c r="G49" s="104">
        <f t="shared" si="15"/>
        <v>-15242.6</v>
      </c>
      <c r="H49" s="39">
        <f t="shared" si="15"/>
        <v>-18712.169999999998</v>
      </c>
      <c r="I49" s="40">
        <f t="shared" si="15"/>
        <v>-23246.02</v>
      </c>
      <c r="J49" s="60">
        <f t="shared" si="15"/>
        <v>-27686.46</v>
      </c>
      <c r="K49" s="116">
        <f t="shared" si="15"/>
        <v>-31776.386039999998</v>
      </c>
      <c r="L49" s="40">
        <f t="shared" si="15"/>
        <v>-36189.918239999999</v>
      </c>
      <c r="M49" s="60">
        <f t="shared" si="15"/>
        <v>-40954.94616</v>
      </c>
    </row>
    <row r="50" spans="1:18" ht="15.75" thickBot="1" x14ac:dyDescent="0.3">
      <c r="A50" s="45" t="s">
        <v>97</v>
      </c>
      <c r="B50" s="285">
        <v>-3622.2682200000004</v>
      </c>
      <c r="C50" s="190">
        <f t="shared" si="14"/>
        <v>-1542.1700000000005</v>
      </c>
      <c r="D50" s="194">
        <f t="shared" si="14"/>
        <v>-1522.1600000000005</v>
      </c>
      <c r="E50" s="40">
        <f t="shared" si="15"/>
        <v>-1986.0800000000006</v>
      </c>
      <c r="F50" s="40">
        <f t="shared" si="15"/>
        <v>-2692.7200000000003</v>
      </c>
      <c r="G50" s="104">
        <f t="shared" si="15"/>
        <v>-3471.4700000000003</v>
      </c>
      <c r="H50" s="39">
        <f t="shared" si="15"/>
        <v>-4259.95</v>
      </c>
      <c r="I50" s="40">
        <f t="shared" si="15"/>
        <v>-4626.8999999999996</v>
      </c>
      <c r="J50" s="60">
        <f t="shared" si="15"/>
        <v>-4992.0599999999995</v>
      </c>
      <c r="K50" s="116">
        <f t="shared" si="15"/>
        <v>-5344.5103599999993</v>
      </c>
      <c r="L50" s="40">
        <f t="shared" si="15"/>
        <v>-5730.2162299999991</v>
      </c>
      <c r="M50" s="60">
        <f t="shared" si="15"/>
        <v>-6117.2722199999989</v>
      </c>
    </row>
    <row r="51" spans="1:18" x14ac:dyDescent="0.25">
      <c r="C51" s="97"/>
      <c r="D51" s="185"/>
      <c r="E51" s="16"/>
      <c r="F51" s="16"/>
      <c r="G51" s="16"/>
      <c r="H51" s="9"/>
      <c r="I51" s="16"/>
      <c r="J51" s="10"/>
      <c r="K51" s="16"/>
      <c r="L51" s="16"/>
      <c r="M51" s="10"/>
    </row>
    <row r="52" spans="1:18" x14ac:dyDescent="0.25">
      <c r="A52" s="38" t="s">
        <v>109</v>
      </c>
      <c r="B52" s="38"/>
      <c r="C52" s="101"/>
      <c r="D52" s="195"/>
      <c r="E52" s="81">
        <f>'PCR Cycle 3'!E$51</f>
        <v>4.6274999999999997E-3</v>
      </c>
      <c r="F52" s="81">
        <f>'PCR Cycle 3'!F$51</f>
        <v>4.6191499999999998E-3</v>
      </c>
      <c r="G52" s="81">
        <f>'PCR Cycle 3'!G$51</f>
        <v>4.6412399999999996E-3</v>
      </c>
      <c r="H52" s="82">
        <f>'PCR Cycle 3'!H$51</f>
        <v>4.63474E-3</v>
      </c>
      <c r="I52" s="81">
        <f>'PCR Cycle 3'!I$51</f>
        <v>4.4977999999999997E-3</v>
      </c>
      <c r="J52" s="90">
        <f>'PCR Cycle 3'!J$51</f>
        <v>4.3844499999999998E-3</v>
      </c>
      <c r="K52" s="81">
        <f>'PCR Cycle 3'!K$51</f>
        <v>4.3844499999999998E-3</v>
      </c>
      <c r="L52" s="81">
        <f>'PCR Cycle 3'!L$51</f>
        <v>4.3844499999999998E-3</v>
      </c>
      <c r="M52" s="83"/>
    </row>
    <row r="53" spans="1:18" x14ac:dyDescent="0.25">
      <c r="A53" s="38" t="s">
        <v>31</v>
      </c>
      <c r="B53" s="38"/>
      <c r="C53" s="102"/>
      <c r="D53" s="196"/>
      <c r="E53" s="81"/>
      <c r="F53" s="81"/>
      <c r="G53" s="81"/>
      <c r="H53" s="82"/>
      <c r="I53" s="81"/>
      <c r="J53" s="83"/>
      <c r="K53" s="81"/>
      <c r="L53" s="81"/>
      <c r="M53" s="83"/>
    </row>
    <row r="54" spans="1:18" x14ac:dyDescent="0.25">
      <c r="A54" s="45" t="s">
        <v>22</v>
      </c>
      <c r="C54" s="315">
        <v>650.54999999999995</v>
      </c>
      <c r="D54" s="194"/>
      <c r="E54" s="232">
        <f t="shared" ref="E54:M58" si="16">ROUND((D46+D54+E39/2)*E$52,2)</f>
        <v>-283.74</v>
      </c>
      <c r="F54" s="40">
        <f t="shared" si="16"/>
        <v>-368.84</v>
      </c>
      <c r="G54" s="104">
        <f t="shared" si="16"/>
        <v>-496.32</v>
      </c>
      <c r="H54" s="39">
        <f t="shared" si="16"/>
        <v>-634.52</v>
      </c>
      <c r="I54" s="116">
        <f t="shared" si="16"/>
        <v>-697.41</v>
      </c>
      <c r="J54" s="60">
        <f t="shared" si="16"/>
        <v>-719.46</v>
      </c>
      <c r="K54" s="155">
        <f t="shared" si="16"/>
        <v>-751.78</v>
      </c>
      <c r="L54" s="104">
        <f t="shared" si="16"/>
        <v>-785.51</v>
      </c>
      <c r="M54" s="60">
        <f t="shared" si="16"/>
        <v>0</v>
      </c>
      <c r="P54" s="180">
        <f t="shared" ref="P54:P58" si="17">-SUM(K54:M54)</f>
        <v>1537.29</v>
      </c>
      <c r="R54" s="46"/>
    </row>
    <row r="55" spans="1:18" x14ac:dyDescent="0.25">
      <c r="A55" s="45" t="s">
        <v>94</v>
      </c>
      <c r="C55" s="315">
        <v>28.42</v>
      </c>
      <c r="D55" s="194"/>
      <c r="E55" s="232">
        <f t="shared" si="16"/>
        <v>-13.23</v>
      </c>
      <c r="F55" s="40">
        <f t="shared" si="16"/>
        <v>-13.03</v>
      </c>
      <c r="G55" s="104">
        <f t="shared" si="16"/>
        <v>-1.38</v>
      </c>
      <c r="H55" s="39">
        <f t="shared" si="16"/>
        <v>17.96</v>
      </c>
      <c r="I55" s="116">
        <f t="shared" si="16"/>
        <v>28.99</v>
      </c>
      <c r="J55" s="60">
        <f t="shared" si="16"/>
        <v>25.46</v>
      </c>
      <c r="K55" s="155">
        <f t="shared" si="16"/>
        <v>18.559999999999999</v>
      </c>
      <c r="L55" s="104">
        <f t="shared" si="16"/>
        <v>15.73</v>
      </c>
      <c r="M55" s="60"/>
      <c r="P55" s="180">
        <f t="shared" si="17"/>
        <v>-34.29</v>
      </c>
      <c r="R55" s="46"/>
    </row>
    <row r="56" spans="1:18" x14ac:dyDescent="0.25">
      <c r="A56" s="45" t="s">
        <v>95</v>
      </c>
      <c r="C56" s="315">
        <v>43.9</v>
      </c>
      <c r="D56" s="194"/>
      <c r="E56" s="232">
        <f t="shared" si="16"/>
        <v>-20.65</v>
      </c>
      <c r="F56" s="40">
        <f t="shared" si="16"/>
        <v>-23.32</v>
      </c>
      <c r="G56" s="104">
        <f t="shared" si="16"/>
        <v>-23.56</v>
      </c>
      <c r="H56" s="39">
        <f t="shared" si="16"/>
        <v>-25.94</v>
      </c>
      <c r="I56" s="116">
        <f t="shared" si="16"/>
        <v>-35.19</v>
      </c>
      <c r="J56" s="60">
        <f t="shared" si="16"/>
        <v>-50.28</v>
      </c>
      <c r="K56" s="155">
        <f t="shared" si="16"/>
        <v>-65.400000000000006</v>
      </c>
      <c r="L56" s="104">
        <f t="shared" si="16"/>
        <v>-78.58</v>
      </c>
      <c r="M56" s="60"/>
      <c r="P56" s="180">
        <f t="shared" si="17"/>
        <v>143.98000000000002</v>
      </c>
      <c r="R56" s="46"/>
    </row>
    <row r="57" spans="1:18" x14ac:dyDescent="0.25">
      <c r="A57" s="45" t="s">
        <v>96</v>
      </c>
      <c r="C57" s="315">
        <v>85.75</v>
      </c>
      <c r="D57" s="194"/>
      <c r="E57" s="232">
        <f t="shared" si="16"/>
        <v>-37.24</v>
      </c>
      <c r="F57" s="40">
        <f t="shared" si="16"/>
        <v>-49.62</v>
      </c>
      <c r="G57" s="104">
        <f t="shared" si="16"/>
        <v>-63.57</v>
      </c>
      <c r="H57" s="39">
        <f t="shared" si="16"/>
        <v>-78.83</v>
      </c>
      <c r="I57" s="116">
        <f t="shared" si="16"/>
        <v>-94.54</v>
      </c>
      <c r="J57" s="60">
        <f t="shared" si="16"/>
        <v>-111.86</v>
      </c>
      <c r="K57" s="155">
        <f t="shared" si="16"/>
        <v>-130.6</v>
      </c>
      <c r="L57" s="104">
        <f t="shared" si="16"/>
        <v>-149.28</v>
      </c>
      <c r="M57" s="60"/>
      <c r="P57" s="180">
        <f t="shared" si="17"/>
        <v>279.88</v>
      </c>
      <c r="R57" s="46"/>
    </row>
    <row r="58" spans="1:18" ht="15.75" thickBot="1" x14ac:dyDescent="0.3">
      <c r="A58" s="45" t="s">
        <v>97</v>
      </c>
      <c r="C58" s="315">
        <v>20.009999999999998</v>
      </c>
      <c r="D58" s="194"/>
      <c r="E58" s="232">
        <f t="shared" si="16"/>
        <v>-8.1199999999999992</v>
      </c>
      <c r="F58" s="40">
        <f t="shared" si="16"/>
        <v>-10.82</v>
      </c>
      <c r="G58" s="104">
        <f t="shared" si="16"/>
        <v>-14.33</v>
      </c>
      <c r="H58" s="39">
        <f t="shared" si="16"/>
        <v>-17.95</v>
      </c>
      <c r="I58" s="116">
        <f t="shared" si="16"/>
        <v>-20.03</v>
      </c>
      <c r="J58" s="60">
        <f t="shared" si="16"/>
        <v>-21.13</v>
      </c>
      <c r="K58" s="155">
        <f t="shared" si="16"/>
        <v>-22.71</v>
      </c>
      <c r="L58" s="104">
        <f t="shared" si="16"/>
        <v>-24.33</v>
      </c>
      <c r="M58" s="60">
        <f t="shared" si="16"/>
        <v>0</v>
      </c>
      <c r="P58" s="180">
        <f t="shared" si="17"/>
        <v>47.04</v>
      </c>
      <c r="R58" s="46"/>
    </row>
    <row r="59" spans="1:18" ht="16.5" thickTop="1" thickBot="1" x14ac:dyDescent="0.3">
      <c r="A59" s="53" t="s">
        <v>20</v>
      </c>
      <c r="B59" s="53"/>
      <c r="C59" s="191">
        <v>0</v>
      </c>
      <c r="D59" s="197"/>
      <c r="E59" s="41">
        <f>SUM(E54:E58)+SUM(E46:E50)-E62</f>
        <v>0</v>
      </c>
      <c r="F59" s="41">
        <f t="shared" ref="F59:M59" si="18">SUM(F54:F58)+SUM(F46:F50)-F62</f>
        <v>0</v>
      </c>
      <c r="G59" s="49">
        <f t="shared" si="18"/>
        <v>0</v>
      </c>
      <c r="H59" s="50">
        <f t="shared" si="18"/>
        <v>0</v>
      </c>
      <c r="I59" s="41">
        <f t="shared" si="18"/>
        <v>0</v>
      </c>
      <c r="J59" s="61">
        <f t="shared" si="18"/>
        <v>0</v>
      </c>
      <c r="K59" s="156">
        <f t="shared" si="18"/>
        <v>0</v>
      </c>
      <c r="L59" s="49">
        <f t="shared" si="18"/>
        <v>0</v>
      </c>
      <c r="M59" s="61">
        <f t="shared" si="18"/>
        <v>0</v>
      </c>
    </row>
    <row r="60" spans="1:18" ht="16.5" thickTop="1" thickBot="1" x14ac:dyDescent="0.3">
      <c r="A60" s="53" t="s">
        <v>21</v>
      </c>
      <c r="B60" s="53"/>
      <c r="C60" s="191">
        <v>0</v>
      </c>
      <c r="D60" s="197"/>
      <c r="E60" s="41">
        <f>SUM(E54:E58)-E36</f>
        <v>0</v>
      </c>
      <c r="F60" s="41">
        <f t="shared" ref="F60:J60" si="19">SUM(F54:F58)-F36</f>
        <v>0</v>
      </c>
      <c r="G60" s="49">
        <f t="shared" ref="G60:I60" si="20">SUM(G54:G58)-G36</f>
        <v>0</v>
      </c>
      <c r="H60" s="50">
        <f t="shared" si="20"/>
        <v>0</v>
      </c>
      <c r="I60" s="41">
        <f t="shared" si="20"/>
        <v>0</v>
      </c>
      <c r="J60" s="61">
        <f t="shared" si="19"/>
        <v>0</v>
      </c>
      <c r="K60" s="157">
        <f t="shared" ref="K60:M60" si="21">SUM(K54:K58)-K36</f>
        <v>-1.0000000000104592E-2</v>
      </c>
      <c r="L60" s="41">
        <f t="shared" si="21"/>
        <v>0</v>
      </c>
      <c r="M60" s="41">
        <f t="shared" si="21"/>
        <v>0</v>
      </c>
    </row>
    <row r="61" spans="1:18" ht="16.5" thickTop="1" thickBot="1" x14ac:dyDescent="0.3">
      <c r="C61" s="97"/>
      <c r="D61" s="185"/>
      <c r="E61" s="16"/>
      <c r="F61" s="16"/>
      <c r="G61" s="16"/>
      <c r="H61" s="9"/>
      <c r="I61" s="16"/>
      <c r="J61" s="10"/>
      <c r="K61" s="16"/>
      <c r="L61" s="16"/>
      <c r="M61" s="10"/>
    </row>
    <row r="62" spans="1:18" ht="15.75" thickBot="1" x14ac:dyDescent="0.3">
      <c r="A62" s="45" t="s">
        <v>30</v>
      </c>
      <c r="B62" s="112">
        <f>SUM(B46:B50)</f>
        <v>-150937.56549621312</v>
      </c>
      <c r="C62" s="190">
        <f>(C13-SUM(C16:C20))+SUM(C54:C58)+B62</f>
        <v>-67940.249999999985</v>
      </c>
      <c r="D62" s="194">
        <f>(D13-SUM(D16:D20))+SUM(D54:D58)+C62</f>
        <v>-67940.249999999985</v>
      </c>
      <c r="E62" s="40">
        <f>(E13-SUM(E16:E20))+SUM(E54:E58)+D62</f>
        <v>-89299.569999999978</v>
      </c>
      <c r="F62" s="40">
        <f t="shared" ref="F62:M62" si="22">(F13-SUM(F16:F20))+SUM(F54:F58)+E62</f>
        <v>-112781.96999999997</v>
      </c>
      <c r="G62" s="104">
        <f t="shared" si="22"/>
        <v>-146013.30999999997</v>
      </c>
      <c r="H62" s="39">
        <f t="shared" si="22"/>
        <v>-173741.13999999996</v>
      </c>
      <c r="I62" s="40">
        <f t="shared" si="22"/>
        <v>-190887.60999999996</v>
      </c>
      <c r="J62" s="60">
        <f t="shared" si="22"/>
        <v>-210167.80999999997</v>
      </c>
      <c r="K62" s="155">
        <f t="shared" si="22"/>
        <v>-225011.68232684166</v>
      </c>
      <c r="L62" s="104">
        <f t="shared" si="22"/>
        <v>-242188.78087393122</v>
      </c>
      <c r="M62" s="60">
        <f t="shared" si="22"/>
        <v>-266781.40284393122</v>
      </c>
    </row>
    <row r="63" spans="1:18" x14ac:dyDescent="0.25">
      <c r="A63" s="45" t="s">
        <v>10</v>
      </c>
      <c r="C63" s="113"/>
      <c r="D63" s="198"/>
      <c r="E63" s="16"/>
      <c r="F63" s="16"/>
      <c r="G63" s="16"/>
      <c r="H63" s="9"/>
      <c r="I63" s="16"/>
      <c r="J63" s="10"/>
      <c r="K63" s="16"/>
      <c r="L63" s="16"/>
      <c r="M63" s="10"/>
    </row>
    <row r="64" spans="1:18" ht="15.75" thickBot="1" x14ac:dyDescent="0.3">
      <c r="A64" s="36"/>
      <c r="B64" s="36"/>
      <c r="C64" s="140"/>
      <c r="D64" s="199"/>
      <c r="E64" s="43"/>
      <c r="F64" s="43"/>
      <c r="G64" s="43"/>
      <c r="H64" s="42"/>
      <c r="I64" s="43"/>
      <c r="J64" s="44"/>
      <c r="K64" s="43"/>
      <c r="L64" s="43"/>
      <c r="M64" s="44"/>
    </row>
    <row r="66" spans="1:13" x14ac:dyDescent="0.25">
      <c r="A66" s="68" t="s">
        <v>9</v>
      </c>
      <c r="B66" s="68"/>
      <c r="C66" s="68"/>
      <c r="D66" s="68"/>
    </row>
    <row r="67" spans="1:13" ht="34.5" customHeight="1" x14ac:dyDescent="0.25">
      <c r="A67" s="360" t="s">
        <v>282</v>
      </c>
      <c r="B67" s="360"/>
      <c r="C67" s="360"/>
      <c r="D67" s="360"/>
      <c r="E67" s="360"/>
      <c r="F67" s="360"/>
      <c r="G67" s="360"/>
      <c r="H67" s="360"/>
      <c r="I67" s="360"/>
      <c r="J67" s="360"/>
      <c r="K67" s="341"/>
      <c r="L67" s="341"/>
      <c r="M67" s="295"/>
    </row>
    <row r="68" spans="1:13" ht="55.5" customHeight="1" x14ac:dyDescent="0.25">
      <c r="A68" s="360" t="s">
        <v>275</v>
      </c>
      <c r="B68" s="360"/>
      <c r="C68" s="360"/>
      <c r="D68" s="360"/>
      <c r="E68" s="360"/>
      <c r="F68" s="360"/>
      <c r="G68" s="360"/>
      <c r="H68" s="360"/>
      <c r="I68" s="360"/>
      <c r="J68" s="360"/>
      <c r="K68" s="360"/>
      <c r="L68" s="341"/>
      <c r="M68" s="295"/>
    </row>
    <row r="69" spans="1:13" ht="27.6" customHeight="1" x14ac:dyDescent="0.25">
      <c r="A69" s="360" t="s">
        <v>283</v>
      </c>
      <c r="B69" s="360"/>
      <c r="C69" s="360"/>
      <c r="D69" s="360"/>
      <c r="E69" s="360"/>
      <c r="F69" s="360"/>
      <c r="G69" s="360"/>
      <c r="H69" s="360"/>
      <c r="I69" s="360"/>
      <c r="J69" s="360"/>
      <c r="K69" s="341"/>
      <c r="L69" s="341"/>
      <c r="M69" s="295"/>
    </row>
    <row r="70" spans="1:13" x14ac:dyDescent="0.25">
      <c r="A70" s="360" t="s">
        <v>223</v>
      </c>
      <c r="B70" s="360"/>
      <c r="C70" s="360"/>
      <c r="D70" s="360"/>
      <c r="E70" s="360"/>
      <c r="F70" s="360"/>
      <c r="G70" s="360"/>
      <c r="H70" s="360"/>
      <c r="I70" s="360"/>
      <c r="J70" s="360"/>
      <c r="K70" s="38"/>
      <c r="L70" s="38"/>
    </row>
    <row r="71" spans="1:13" x14ac:dyDescent="0.25">
      <c r="A71" s="62" t="s">
        <v>266</v>
      </c>
      <c r="B71" s="62"/>
      <c r="C71" s="62"/>
      <c r="D71" s="62"/>
      <c r="E71" s="38"/>
      <c r="F71" s="38"/>
      <c r="G71" s="38"/>
      <c r="H71" s="38"/>
      <c r="I71" s="38"/>
      <c r="J71" s="302"/>
      <c r="K71" s="38"/>
      <c r="L71" s="38"/>
    </row>
    <row r="72" spans="1:13" x14ac:dyDescent="0.25">
      <c r="A72" s="62" t="s">
        <v>61</v>
      </c>
      <c r="B72" s="62"/>
      <c r="C72" s="62"/>
      <c r="D72" s="62"/>
      <c r="E72" s="38"/>
      <c r="F72" s="38"/>
      <c r="G72" s="38"/>
      <c r="H72" s="38"/>
      <c r="I72" s="38"/>
      <c r="J72" s="38"/>
      <c r="K72" s="38"/>
      <c r="L72" s="38"/>
    </row>
    <row r="73" spans="1:13" x14ac:dyDescent="0.25">
      <c r="A73" s="371"/>
      <c r="B73" s="372"/>
      <c r="C73" s="372"/>
      <c r="D73" s="372"/>
      <c r="E73" s="372"/>
      <c r="F73" s="372"/>
      <c r="G73" s="372"/>
      <c r="H73" s="373"/>
      <c r="I73" s="373"/>
      <c r="J73" s="373"/>
      <c r="K73" s="373"/>
    </row>
    <row r="74" spans="1:13" ht="33" customHeight="1" x14ac:dyDescent="0.25">
      <c r="A74" s="372"/>
      <c r="B74" s="372"/>
      <c r="C74" s="372"/>
      <c r="D74" s="372"/>
      <c r="E74" s="372"/>
      <c r="F74" s="372"/>
      <c r="G74" s="372"/>
      <c r="H74" s="373"/>
      <c r="I74" s="373"/>
      <c r="J74" s="373"/>
      <c r="K74" s="373"/>
    </row>
  </sheetData>
  <mergeCells count="8">
    <mergeCell ref="A70:J70"/>
    <mergeCell ref="A73:K74"/>
    <mergeCell ref="E11:G11"/>
    <mergeCell ref="H11:J11"/>
    <mergeCell ref="K11:M11"/>
    <mergeCell ref="A67:J67"/>
    <mergeCell ref="A68:K68"/>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7">
    <pageSetUpPr fitToPage="1"/>
  </sheetPr>
  <dimension ref="A1:Q104"/>
  <sheetViews>
    <sheetView workbookViewId="0">
      <pane ySplit="4" topLeftCell="A5" activePane="bottomLeft" state="frozen"/>
      <selection activeCell="B5" sqref="B5"/>
      <selection pane="bottomLeft" activeCell="A104" sqref="A104:K104"/>
    </sheetView>
  </sheetViews>
  <sheetFormatPr defaultRowHeight="15" x14ac:dyDescent="0.25"/>
  <cols>
    <col min="1" max="1" width="22.42578125" customWidth="1"/>
    <col min="2" max="2" width="15.28515625" bestFit="1" customWidth="1"/>
    <col min="3" max="3" width="14.28515625" style="45" customWidth="1"/>
    <col min="4" max="4" width="13.28515625" bestFit="1" customWidth="1"/>
    <col min="5" max="5" width="10.85546875" bestFit="1" customWidth="1"/>
    <col min="6" max="6" width="12.28515625" bestFit="1" customWidth="1"/>
    <col min="7" max="7" width="13.140625" customWidth="1"/>
    <col min="9" max="9" width="11.5703125" bestFit="1" customWidth="1"/>
    <col min="10" max="10" width="12.28515625" bestFit="1" customWidth="1"/>
  </cols>
  <sheetData>
    <row r="1" spans="1:9" x14ac:dyDescent="0.25">
      <c r="A1" s="62" t="str">
        <f>'PTD Cycle 3'!A1</f>
        <v>Evergy Metro, Inc. - DSIM Rider Update Filed 12/01/2025</v>
      </c>
      <c r="B1" s="45"/>
      <c r="D1" s="45"/>
      <c r="E1" s="45"/>
    </row>
    <row r="2" spans="1:9" x14ac:dyDescent="0.25">
      <c r="A2" s="343" t="str">
        <f>+SUBSTITUTE('PTD Cycle 3'!A2,"Cycle 3","Cycle 2")</f>
        <v>Projections for Cycle 2 January 2026 - December 2026 DSIM</v>
      </c>
      <c r="B2" s="45"/>
      <c r="D2" s="45"/>
      <c r="E2" s="45"/>
      <c r="H2" s="38"/>
    </row>
    <row r="3" spans="1:9" ht="45.75" customHeight="1" x14ac:dyDescent="0.25">
      <c r="A3" s="45"/>
      <c r="B3" s="354" t="s">
        <v>85</v>
      </c>
      <c r="C3" s="354"/>
      <c r="D3" s="354"/>
      <c r="E3" s="45"/>
      <c r="I3" s="45"/>
    </row>
    <row r="4" spans="1:9" ht="90" x14ac:dyDescent="0.25">
      <c r="A4" s="45"/>
      <c r="B4" s="69" t="s">
        <v>87</v>
      </c>
      <c r="C4" s="69" t="s">
        <v>88</v>
      </c>
      <c r="D4" s="69" t="s">
        <v>91</v>
      </c>
      <c r="E4" s="69" t="s">
        <v>89</v>
      </c>
      <c r="F4" s="69" t="s">
        <v>86</v>
      </c>
      <c r="G4" s="69" t="s">
        <v>92</v>
      </c>
      <c r="H4" s="38"/>
    </row>
    <row r="5" spans="1:9" s="45" customFormat="1" x14ac:dyDescent="0.25">
      <c r="B5" s="69"/>
      <c r="C5" s="69"/>
      <c r="D5" s="69"/>
      <c r="E5" s="69"/>
      <c r="F5" s="69"/>
      <c r="G5" s="69"/>
      <c r="H5" s="38"/>
    </row>
    <row r="6" spans="1:9" s="45" customFormat="1" x14ac:dyDescent="0.25">
      <c r="A6" s="234" t="s">
        <v>142</v>
      </c>
      <c r="B6" s="69"/>
      <c r="C6" s="69"/>
      <c r="D6" s="147"/>
      <c r="H6" s="38"/>
    </row>
    <row r="7" spans="1:9" s="45" customFormat="1" x14ac:dyDescent="0.25">
      <c r="A7" s="19" t="s">
        <v>22</v>
      </c>
      <c r="B7" s="210">
        <f>+B19+B31+B43+B54+B65+B76+B87</f>
        <v>4794235.91</v>
      </c>
      <c r="C7" s="210">
        <f t="shared" ref="C7:E7" si="0">+C19+C31+C43+C54+C65+C76+C87</f>
        <v>-1258152.4000000001</v>
      </c>
      <c r="D7" s="210">
        <f t="shared" si="0"/>
        <v>-1966966.39</v>
      </c>
      <c r="E7" s="210">
        <f t="shared" si="0"/>
        <v>-226635.55000000002</v>
      </c>
      <c r="F7" s="210">
        <f>SUM(B7:E7)</f>
        <v>1342481.5699999998</v>
      </c>
      <c r="G7" s="210">
        <f t="shared" ref="G7" si="1">+G19+G31+G43+G54+G65+G76+G87</f>
        <v>0</v>
      </c>
      <c r="H7" s="38"/>
      <c r="I7" s="119"/>
    </row>
    <row r="8" spans="1:9" s="45" customFormat="1" x14ac:dyDescent="0.25">
      <c r="A8" s="19" t="s">
        <v>23</v>
      </c>
      <c r="B8" s="210">
        <f>+B20+B32+B44+B55+B66+B77+B88</f>
        <v>5972530.4700000007</v>
      </c>
      <c r="C8" s="210">
        <f t="shared" ref="C8:E8" si="2">+C20+C32+C44+C55+C66+C77+C88</f>
        <v>1183835.67</v>
      </c>
      <c r="D8" s="210">
        <f t="shared" si="2"/>
        <v>-789722.13</v>
      </c>
      <c r="E8" s="210">
        <f t="shared" si="2"/>
        <v>95907.180000000008</v>
      </c>
      <c r="F8" s="210">
        <f>SUM(B8:E8)</f>
        <v>6462551.1900000004</v>
      </c>
      <c r="G8" s="210">
        <f t="shared" ref="G8" si="3">+G20+G32+G44+G55+G66+G77+G88</f>
        <v>0</v>
      </c>
      <c r="H8" s="38"/>
      <c r="I8" s="119"/>
    </row>
    <row r="9" spans="1:9" s="45" customFormat="1" x14ac:dyDescent="0.25">
      <c r="A9" s="19" t="s">
        <v>3</v>
      </c>
      <c r="B9" s="210">
        <f t="shared" ref="B9" si="4">SUM(B7:B8)</f>
        <v>10766766.380000001</v>
      </c>
      <c r="C9" s="210">
        <f t="shared" ref="C9:E9" si="5">SUM(C7:C8)</f>
        <v>-74316.730000000214</v>
      </c>
      <c r="D9" s="210">
        <f t="shared" si="5"/>
        <v>-2756688.52</v>
      </c>
      <c r="E9" s="210">
        <f t="shared" si="5"/>
        <v>-130728.37000000001</v>
      </c>
      <c r="F9" s="210">
        <f t="shared" ref="F9" si="6">SUM(F7:F8)</f>
        <v>7805032.7599999998</v>
      </c>
      <c r="G9" s="210">
        <f t="shared" ref="G9" si="7">SUM(G7:G8)</f>
        <v>0</v>
      </c>
      <c r="H9" s="38"/>
      <c r="I9" s="119"/>
    </row>
    <row r="10" spans="1:9" s="45" customFormat="1" x14ac:dyDescent="0.25">
      <c r="H10" s="38"/>
    </row>
    <row r="11" spans="1:9" s="45" customFormat="1" x14ac:dyDescent="0.25">
      <c r="A11" s="19" t="s">
        <v>94</v>
      </c>
      <c r="B11" s="210">
        <f>+B23+B35+B47+B58+B69+B80+B91</f>
        <v>798822.8899999999</v>
      </c>
      <c r="C11" s="210">
        <f t="shared" ref="C11:E11" si="8">+C23+C35+C47+C58+C69+C80+C91</f>
        <v>-79228.649999999994</v>
      </c>
      <c r="D11" s="210">
        <f t="shared" si="8"/>
        <v>-511556.55999999994</v>
      </c>
      <c r="E11" s="210">
        <f t="shared" si="8"/>
        <v>-33212.129999999997</v>
      </c>
      <c r="F11" s="210">
        <f t="shared" ref="F11:F14" si="9">SUM(B11:E11)</f>
        <v>174825.54999999993</v>
      </c>
      <c r="G11" s="210">
        <f t="shared" ref="G11" si="10">+G23+G35+G47+G58+G69+G80+G91</f>
        <v>0</v>
      </c>
      <c r="H11" s="38"/>
    </row>
    <row r="12" spans="1:9" s="45" customFormat="1" x14ac:dyDescent="0.25">
      <c r="A12" s="19" t="s">
        <v>95</v>
      </c>
      <c r="B12" s="210">
        <f>+B24+B36+B48+B59+B70+B81+B92</f>
        <v>2103656.44</v>
      </c>
      <c r="C12" s="210">
        <f t="shared" ref="C12:E12" si="11">+C24+C36+C48+C59+C70+C81+C92</f>
        <v>456857.95</v>
      </c>
      <c r="D12" s="210">
        <f t="shared" si="11"/>
        <v>69741.469999999972</v>
      </c>
      <c r="E12" s="210">
        <f t="shared" si="11"/>
        <v>68491.709999999992</v>
      </c>
      <c r="F12" s="210">
        <f t="shared" si="9"/>
        <v>2698747.5700000003</v>
      </c>
      <c r="G12" s="210">
        <f t="shared" ref="G12" si="12">+G24+G36+G48+G59+G70+G81+G92</f>
        <v>0</v>
      </c>
      <c r="H12" s="38"/>
    </row>
    <row r="13" spans="1:9" s="45" customFormat="1" x14ac:dyDescent="0.25">
      <c r="A13" s="19" t="s">
        <v>96</v>
      </c>
      <c r="B13" s="210">
        <f>+B25+B37+B49+B60+B71+B82+B93</f>
        <v>2570767.7999999998</v>
      </c>
      <c r="C13" s="210">
        <f t="shared" ref="C13:E13" si="13">+C25+C37+C49+C60+C71+C82+C93</f>
        <v>313071.99</v>
      </c>
      <c r="D13" s="210">
        <f t="shared" si="13"/>
        <v>-174719.24999999997</v>
      </c>
      <c r="E13" s="210">
        <f t="shared" si="13"/>
        <v>35757.900000000009</v>
      </c>
      <c r="F13" s="210">
        <f t="shared" si="9"/>
        <v>2744878.44</v>
      </c>
      <c r="G13" s="210">
        <f t="shared" ref="G13" si="14">+G25+G37+G49+G60+G71+G82+G93</f>
        <v>0</v>
      </c>
      <c r="H13" s="38"/>
    </row>
    <row r="14" spans="1:9" s="45" customFormat="1" x14ac:dyDescent="0.25">
      <c r="A14" s="19" t="s">
        <v>97</v>
      </c>
      <c r="B14" s="210">
        <f>+B26+B38+B50+B61+B72+B83+B94</f>
        <v>499283.36</v>
      </c>
      <c r="C14" s="210">
        <f t="shared" ref="C14:E14" si="15">+C26+C38+C50+C61+C72+C83+C94</f>
        <v>493134.38</v>
      </c>
      <c r="D14" s="210">
        <f t="shared" si="15"/>
        <v>-173187.79000000004</v>
      </c>
      <c r="E14" s="210">
        <f t="shared" si="15"/>
        <v>24869.7</v>
      </c>
      <c r="F14" s="210">
        <f t="shared" si="9"/>
        <v>844099.64999999991</v>
      </c>
      <c r="G14" s="210">
        <f t="shared" ref="G14" si="16">+G26+G38+G50+G61+G72+G83+G94</f>
        <v>0</v>
      </c>
      <c r="H14" s="38"/>
    </row>
    <row r="15" spans="1:9" s="45" customFormat="1" x14ac:dyDescent="0.25">
      <c r="A15" s="29" t="s">
        <v>98</v>
      </c>
      <c r="B15" s="210">
        <f t="shared" ref="B15" si="17">SUM(B11:B14)</f>
        <v>5972530.4900000002</v>
      </c>
      <c r="C15" s="210">
        <f t="shared" ref="C15:E15" si="18">SUM(C11:C14)</f>
        <v>1183835.67</v>
      </c>
      <c r="D15" s="210">
        <f t="shared" si="18"/>
        <v>-789722.13</v>
      </c>
      <c r="E15" s="210">
        <f t="shared" si="18"/>
        <v>95907.180000000008</v>
      </c>
      <c r="F15" s="210">
        <f t="shared" ref="F15" si="19">SUM(F11:F14)</f>
        <v>6462551.2100000009</v>
      </c>
      <c r="G15" s="210">
        <f t="shared" ref="G15" si="20">SUM(G11:G14)</f>
        <v>0</v>
      </c>
      <c r="H15" s="38"/>
    </row>
    <row r="16" spans="1:9" s="45" customFormat="1" x14ac:dyDescent="0.25">
      <c r="E16" s="4"/>
      <c r="H16" s="38"/>
    </row>
    <row r="17" spans="1:10" s="45" customFormat="1" x14ac:dyDescent="0.25">
      <c r="A17" s="19"/>
      <c r="B17" s="69"/>
      <c r="C17" s="69"/>
      <c r="D17" s="146"/>
      <c r="H17" s="38"/>
    </row>
    <row r="18" spans="1:10" s="45" customFormat="1" x14ac:dyDescent="0.25">
      <c r="A18" s="234" t="s">
        <v>149</v>
      </c>
      <c r="B18" s="69"/>
      <c r="C18" s="69"/>
      <c r="D18" s="146"/>
      <c r="H18" s="38"/>
    </row>
    <row r="19" spans="1:10" s="45" customFormat="1" x14ac:dyDescent="0.25">
      <c r="A19" s="19" t="s">
        <v>22</v>
      </c>
      <c r="B19" s="24">
        <v>3528190.07</v>
      </c>
      <c r="C19" s="24">
        <v>-1041427.6</v>
      </c>
      <c r="D19" s="24">
        <v>537465.77</v>
      </c>
      <c r="E19" s="24">
        <v>11386.11</v>
      </c>
      <c r="F19" s="210">
        <f>SUM(B19:E19)</f>
        <v>3035614.3499999996</v>
      </c>
      <c r="G19" s="210">
        <f>ROUND(F19/24*0,2)</f>
        <v>0</v>
      </c>
      <c r="H19" s="38"/>
    </row>
    <row r="20" spans="1:10" s="45" customFormat="1" x14ac:dyDescent="0.25">
      <c r="A20" s="19" t="s">
        <v>23</v>
      </c>
      <c r="B20" s="209">
        <v>4826270.37</v>
      </c>
      <c r="C20" s="209">
        <v>288583.98</v>
      </c>
      <c r="D20" s="209">
        <v>662688.41</v>
      </c>
      <c r="E20" s="209">
        <v>41412.159999999996</v>
      </c>
      <c r="F20" s="210">
        <f>SUM(B20:E20)</f>
        <v>5818954.9199999999</v>
      </c>
      <c r="G20" s="210">
        <f>ROUND(F20/24*0,2)</f>
        <v>0</v>
      </c>
      <c r="H20" s="38"/>
    </row>
    <row r="21" spans="1:10" s="45" customFormat="1" x14ac:dyDescent="0.25">
      <c r="A21" s="19" t="s">
        <v>3</v>
      </c>
      <c r="B21" s="210">
        <f t="shared" ref="B21:G21" si="21">SUM(B19:B20)</f>
        <v>8354460.4399999995</v>
      </c>
      <c r="C21" s="210">
        <f t="shared" si="21"/>
        <v>-752843.62</v>
      </c>
      <c r="D21" s="210">
        <f t="shared" si="21"/>
        <v>1200154.1800000002</v>
      </c>
      <c r="E21" s="210">
        <f t="shared" si="21"/>
        <v>52798.27</v>
      </c>
      <c r="F21" s="210">
        <f t="shared" si="21"/>
        <v>8854569.2699999996</v>
      </c>
      <c r="G21" s="210">
        <f t="shared" si="21"/>
        <v>0</v>
      </c>
      <c r="H21" s="38"/>
    </row>
    <row r="22" spans="1:10" s="45" customFormat="1" x14ac:dyDescent="0.25">
      <c r="B22" s="207"/>
      <c r="C22" s="207"/>
      <c r="D22" s="208"/>
      <c r="H22" s="38"/>
    </row>
    <row r="23" spans="1:10" x14ac:dyDescent="0.25">
      <c r="A23" s="19" t="s">
        <v>94</v>
      </c>
      <c r="B23" s="24">
        <v>674006.21</v>
      </c>
      <c r="C23" s="24">
        <v>-37272.29</v>
      </c>
      <c r="D23" s="24">
        <v>101225.02</v>
      </c>
      <c r="E23" s="209">
        <v>4637.5600000000004</v>
      </c>
      <c r="F23" s="210">
        <f t="shared" ref="F23:F26" si="22">SUM(B23:E23)</f>
        <v>742596.5</v>
      </c>
      <c r="G23" s="210">
        <f>ROUND(F23/24*0,2)</f>
        <v>0</v>
      </c>
      <c r="H23" s="38"/>
      <c r="J23" s="45"/>
    </row>
    <row r="24" spans="1:10" x14ac:dyDescent="0.25">
      <c r="A24" s="19" t="s">
        <v>95</v>
      </c>
      <c r="B24" s="209">
        <v>1713084.19</v>
      </c>
      <c r="C24" s="209">
        <v>122147.33</v>
      </c>
      <c r="D24" s="209">
        <v>340699.47</v>
      </c>
      <c r="E24" s="209">
        <v>19663.03</v>
      </c>
      <c r="F24" s="210">
        <f t="shared" si="22"/>
        <v>2195594.02</v>
      </c>
      <c r="G24" s="210">
        <f>ROUND(F24/24*0,2)</f>
        <v>0</v>
      </c>
      <c r="H24" s="38"/>
      <c r="J24" s="45"/>
    </row>
    <row r="25" spans="1:10" x14ac:dyDescent="0.25">
      <c r="A25" s="19" t="s">
        <v>96</v>
      </c>
      <c r="B25" s="24">
        <v>2024596.54</v>
      </c>
      <c r="C25" s="24">
        <v>169641.44</v>
      </c>
      <c r="D25" s="24">
        <v>191871.42</v>
      </c>
      <c r="E25" s="24">
        <v>15454.89</v>
      </c>
      <c r="F25" s="210">
        <f t="shared" si="22"/>
        <v>2401564.29</v>
      </c>
      <c r="G25" s="210">
        <f>ROUND(F25/24*0,2)</f>
        <v>0</v>
      </c>
      <c r="H25" s="38"/>
      <c r="J25" s="45"/>
    </row>
    <row r="26" spans="1:10" x14ac:dyDescent="0.25">
      <c r="A26" s="19" t="s">
        <v>97</v>
      </c>
      <c r="B26" s="209">
        <v>414583.45</v>
      </c>
      <c r="C26" s="209">
        <v>34067.5</v>
      </c>
      <c r="D26" s="209">
        <v>28892.5</v>
      </c>
      <c r="E26" s="209">
        <v>1656.68</v>
      </c>
      <c r="F26" s="210">
        <f t="shared" si="22"/>
        <v>479200.13</v>
      </c>
      <c r="G26" s="210">
        <f>ROUND(F26/24*0,2)</f>
        <v>0</v>
      </c>
      <c r="H26" s="38"/>
      <c r="J26" s="45"/>
    </row>
    <row r="27" spans="1:10" x14ac:dyDescent="0.25">
      <c r="A27" s="29" t="s">
        <v>98</v>
      </c>
      <c r="B27" s="210">
        <f>SUM(B23:B26)</f>
        <v>4826270.3899999997</v>
      </c>
      <c r="C27" s="210">
        <f>SUM(C23:C26)</f>
        <v>288583.98</v>
      </c>
      <c r="D27" s="210">
        <f t="shared" ref="D27:G27" si="23">SUM(D23:D26)</f>
        <v>662688.41</v>
      </c>
      <c r="E27" s="210">
        <f t="shared" si="23"/>
        <v>41412.159999999996</v>
      </c>
      <c r="F27" s="210">
        <f t="shared" si="23"/>
        <v>5818954.9400000004</v>
      </c>
      <c r="G27" s="210">
        <f t="shared" si="23"/>
        <v>0</v>
      </c>
      <c r="H27" s="38"/>
      <c r="J27" s="45"/>
    </row>
    <row r="28" spans="1:10" x14ac:dyDescent="0.25">
      <c r="A28" s="45"/>
      <c r="B28" s="45"/>
      <c r="D28" s="45"/>
      <c r="E28" s="4"/>
      <c r="H28" s="38"/>
      <c r="J28" s="45"/>
    </row>
    <row r="29" spans="1:10" s="45" customFormat="1" x14ac:dyDescent="0.25">
      <c r="E29" s="4"/>
      <c r="H29" s="38"/>
    </row>
    <row r="30" spans="1:10" x14ac:dyDescent="0.25">
      <c r="A30" s="234" t="s">
        <v>150</v>
      </c>
      <c r="B30" s="45"/>
      <c r="D30" s="45"/>
      <c r="E30" s="45"/>
      <c r="H30" s="38"/>
      <c r="J30" s="45"/>
    </row>
    <row r="31" spans="1:10" s="45" customFormat="1" x14ac:dyDescent="0.25">
      <c r="A31" s="19" t="s">
        <v>22</v>
      </c>
      <c r="B31" s="24">
        <v>1266045.8400000001</v>
      </c>
      <c r="C31" s="24">
        <v>-261684.95</v>
      </c>
      <c r="D31" s="24">
        <v>-1774297.12</v>
      </c>
      <c r="E31" s="24">
        <v>-89512.47</v>
      </c>
      <c r="F31" s="210">
        <f>SUM(B31:E31)</f>
        <v>-859448.7</v>
      </c>
      <c r="G31" s="210">
        <f>ROUND(F31/24*0,2)</f>
        <v>0</v>
      </c>
      <c r="H31" s="38"/>
    </row>
    <row r="32" spans="1:10" s="45" customFormat="1" x14ac:dyDescent="0.25">
      <c r="A32" s="19" t="s">
        <v>23</v>
      </c>
      <c r="B32" s="209">
        <v>1146260.1000000001</v>
      </c>
      <c r="C32" s="209">
        <v>652330.12000000011</v>
      </c>
      <c r="D32" s="209">
        <v>-1070219.28</v>
      </c>
      <c r="E32" s="209">
        <v>60706.75</v>
      </c>
      <c r="F32" s="210">
        <f>SUM(B32:E32)</f>
        <v>789077.69000000018</v>
      </c>
      <c r="G32" s="210">
        <f>ROUND(F32/24*0,2)</f>
        <v>0</v>
      </c>
      <c r="H32" s="38"/>
    </row>
    <row r="33" spans="1:17" s="45" customFormat="1" x14ac:dyDescent="0.25">
      <c r="A33" s="19" t="s">
        <v>3</v>
      </c>
      <c r="B33" s="210">
        <f t="shared" ref="B33:G33" si="24">SUM(B31:B32)</f>
        <v>2412305.9400000004</v>
      </c>
      <c r="C33" s="210">
        <f t="shared" si="24"/>
        <v>390645.1700000001</v>
      </c>
      <c r="D33" s="210">
        <f t="shared" si="24"/>
        <v>-2844516.4000000004</v>
      </c>
      <c r="E33" s="210">
        <f t="shared" si="24"/>
        <v>-28805.72</v>
      </c>
      <c r="F33" s="210">
        <f t="shared" si="24"/>
        <v>-70371.009999999776</v>
      </c>
      <c r="G33" s="210">
        <f t="shared" si="24"/>
        <v>0</v>
      </c>
      <c r="H33" s="38"/>
    </row>
    <row r="34" spans="1:17" s="45" customFormat="1" x14ac:dyDescent="0.25">
      <c r="B34" s="207"/>
      <c r="C34" s="207"/>
      <c r="D34" s="208"/>
      <c r="H34" s="38"/>
    </row>
    <row r="35" spans="1:17" s="45" customFormat="1" x14ac:dyDescent="0.25">
      <c r="A35" s="19" t="s">
        <v>94</v>
      </c>
      <c r="B35" s="24">
        <v>124816.68</v>
      </c>
      <c r="C35" s="24">
        <v>-31690.68</v>
      </c>
      <c r="D35" s="24">
        <v>-451100.9</v>
      </c>
      <c r="E35" s="209">
        <v>-6747.99</v>
      </c>
      <c r="F35" s="210">
        <f t="shared" ref="F35:F38" si="25">SUM(B35:E35)</f>
        <v>-364722.89</v>
      </c>
      <c r="G35" s="210">
        <f>ROUND(F35/24*0,2)</f>
        <v>0</v>
      </c>
      <c r="H35" s="38"/>
    </row>
    <row r="36" spans="1:17" s="45" customFormat="1" x14ac:dyDescent="0.25">
      <c r="A36" s="19" t="s">
        <v>95</v>
      </c>
      <c r="B36" s="209">
        <v>390572.25</v>
      </c>
      <c r="C36" s="209">
        <v>243638.01</v>
      </c>
      <c r="D36" s="209">
        <v>-201296.23</v>
      </c>
      <c r="E36" s="209">
        <v>35332.660000000003</v>
      </c>
      <c r="F36" s="210">
        <f t="shared" si="25"/>
        <v>468246.69000000006</v>
      </c>
      <c r="G36" s="210">
        <f>ROUND(F36/24*0,2)</f>
        <v>0</v>
      </c>
      <c r="H36" s="38"/>
    </row>
    <row r="37" spans="1:17" s="45" customFormat="1" x14ac:dyDescent="0.25">
      <c r="A37" s="19" t="s">
        <v>96</v>
      </c>
      <c r="B37" s="24">
        <v>546171.26</v>
      </c>
      <c r="C37" s="24">
        <v>104616.02</v>
      </c>
      <c r="D37" s="24">
        <v>-270192.05</v>
      </c>
      <c r="E37" s="24">
        <v>23076.27</v>
      </c>
      <c r="F37" s="210">
        <f t="shared" si="25"/>
        <v>403671.50000000006</v>
      </c>
      <c r="G37" s="210">
        <f>ROUND(F37/24*0,2)</f>
        <v>0</v>
      </c>
      <c r="H37" s="38"/>
    </row>
    <row r="38" spans="1:17" s="45" customFormat="1" x14ac:dyDescent="0.25">
      <c r="A38" s="19" t="s">
        <v>97</v>
      </c>
      <c r="B38" s="209">
        <v>84699.91</v>
      </c>
      <c r="C38" s="209">
        <v>335766.77</v>
      </c>
      <c r="D38" s="209">
        <v>-147630.1</v>
      </c>
      <c r="E38" s="209">
        <v>9045.81</v>
      </c>
      <c r="F38" s="210">
        <f t="shared" si="25"/>
        <v>281882.39000000007</v>
      </c>
      <c r="G38" s="210">
        <f>ROUND(F38/24*0,2)</f>
        <v>0</v>
      </c>
      <c r="H38" s="38"/>
    </row>
    <row r="39" spans="1:17" s="45" customFormat="1" x14ac:dyDescent="0.25">
      <c r="A39" s="29" t="s">
        <v>98</v>
      </c>
      <c r="B39" s="210">
        <f>SUM(B35:B38)</f>
        <v>1146260.0999999999</v>
      </c>
      <c r="C39" s="210">
        <f>SUM(C35:C38)</f>
        <v>652330.12000000011</v>
      </c>
      <c r="D39" s="210">
        <f t="shared" ref="D39:G39" si="26">SUM(D35:D38)</f>
        <v>-1070219.28</v>
      </c>
      <c r="E39" s="210">
        <f t="shared" si="26"/>
        <v>60706.75</v>
      </c>
      <c r="F39" s="210">
        <f t="shared" si="26"/>
        <v>789077.69000000018</v>
      </c>
      <c r="G39" s="210">
        <f t="shared" si="26"/>
        <v>0</v>
      </c>
      <c r="H39" s="38"/>
    </row>
    <row r="40" spans="1:17" s="45" customFormat="1" x14ac:dyDescent="0.25">
      <c r="E40" s="4"/>
      <c r="H40" s="38"/>
    </row>
    <row r="41" spans="1:17" x14ac:dyDescent="0.25">
      <c r="A41" s="45"/>
      <c r="B41" s="45"/>
      <c r="D41" s="45"/>
      <c r="E41" s="45"/>
      <c r="H41" s="38"/>
      <c r="J41" s="45"/>
    </row>
    <row r="42" spans="1:17" s="45" customFormat="1" x14ac:dyDescent="0.25">
      <c r="A42" s="234" t="s">
        <v>151</v>
      </c>
      <c r="H42" s="38"/>
      <c r="K42" s="282"/>
      <c r="L42" s="282"/>
      <c r="M42" s="282"/>
      <c r="N42" s="282"/>
      <c r="O42" s="282"/>
      <c r="P42" s="282"/>
      <c r="Q42" s="282"/>
    </row>
    <row r="43" spans="1:17" s="45" customFormat="1" x14ac:dyDescent="0.25">
      <c r="A43" s="19" t="s">
        <v>22</v>
      </c>
      <c r="B43" s="24">
        <v>0</v>
      </c>
      <c r="C43" s="24">
        <v>8894.23</v>
      </c>
      <c r="D43" s="24">
        <v>-668670.34</v>
      </c>
      <c r="E43" s="24">
        <v>-51414.78</v>
      </c>
      <c r="F43" s="210">
        <f>SUM(B43:E43)</f>
        <v>-711190.89</v>
      </c>
      <c r="G43" s="210">
        <f>ROUND(F43/24*0,2)</f>
        <v>0</v>
      </c>
      <c r="H43" s="38"/>
      <c r="K43" s="283"/>
      <c r="L43" s="283"/>
    </row>
    <row r="44" spans="1:17" s="45" customFormat="1" x14ac:dyDescent="0.25">
      <c r="A44" s="19" t="s">
        <v>23</v>
      </c>
      <c r="B44" s="209">
        <v>0</v>
      </c>
      <c r="C44" s="209">
        <v>219063.11</v>
      </c>
      <c r="D44" s="209">
        <v>-354279.85</v>
      </c>
      <c r="E44" s="209">
        <v>10216.190000000002</v>
      </c>
      <c r="F44" s="210">
        <f>SUM(B44:E44)</f>
        <v>-125000.54999999999</v>
      </c>
      <c r="G44" s="210">
        <f>ROUND(F44/24*0,2)</f>
        <v>0</v>
      </c>
      <c r="H44" s="38"/>
    </row>
    <row r="45" spans="1:17" s="45" customFormat="1" x14ac:dyDescent="0.25">
      <c r="A45" s="19" t="s">
        <v>3</v>
      </c>
      <c r="B45" s="210">
        <f t="shared" ref="B45:G45" si="27">SUM(B43:B44)</f>
        <v>0</v>
      </c>
      <c r="C45" s="210">
        <f t="shared" si="27"/>
        <v>227957.34</v>
      </c>
      <c r="D45" s="210">
        <f t="shared" si="27"/>
        <v>-1022950.19</v>
      </c>
      <c r="E45" s="210">
        <f t="shared" si="27"/>
        <v>-41198.589999999997</v>
      </c>
      <c r="F45" s="210">
        <f t="shared" si="27"/>
        <v>-836191.44</v>
      </c>
      <c r="G45" s="210">
        <f t="shared" si="27"/>
        <v>0</v>
      </c>
      <c r="H45" s="38"/>
    </row>
    <row r="46" spans="1:17" s="45" customFormat="1" x14ac:dyDescent="0.25">
      <c r="B46" s="207"/>
      <c r="C46" s="207"/>
      <c r="D46" s="208"/>
      <c r="H46" s="38"/>
    </row>
    <row r="47" spans="1:17" s="45" customFormat="1" x14ac:dyDescent="0.25">
      <c r="A47" s="19" t="s">
        <v>94</v>
      </c>
      <c r="B47" s="24">
        <v>0</v>
      </c>
      <c r="C47" s="24">
        <v>-10762.26</v>
      </c>
      <c r="D47" s="24">
        <v>-149794.82999999999</v>
      </c>
      <c r="E47" s="209">
        <v>-8503.82</v>
      </c>
      <c r="F47" s="210">
        <f t="shared" ref="F47:F50" si="28">SUM(B47:E47)</f>
        <v>-169060.91</v>
      </c>
      <c r="G47" s="210">
        <f>ROUND(F47/24*0,2)</f>
        <v>0</v>
      </c>
      <c r="H47" s="38"/>
      <c r="K47" s="283"/>
      <c r="L47" s="283"/>
    </row>
    <row r="48" spans="1:17" s="45" customFormat="1" x14ac:dyDescent="0.25">
      <c r="A48" s="19" t="s">
        <v>95</v>
      </c>
      <c r="B48" s="209">
        <v>0</v>
      </c>
      <c r="C48" s="209">
        <v>81670.7</v>
      </c>
      <c r="D48" s="209">
        <v>-64576.77</v>
      </c>
      <c r="E48" s="209">
        <v>9912.11</v>
      </c>
      <c r="F48" s="210">
        <f t="shared" si="28"/>
        <v>27006.04</v>
      </c>
      <c r="G48" s="210">
        <f>ROUND(F48/24*0,2)</f>
        <v>0</v>
      </c>
      <c r="H48" s="38"/>
      <c r="K48" s="283"/>
      <c r="L48" s="283"/>
    </row>
    <row r="49" spans="1:17" s="45" customFormat="1" x14ac:dyDescent="0.25">
      <c r="A49" s="19" t="s">
        <v>96</v>
      </c>
      <c r="B49" s="24">
        <v>0</v>
      </c>
      <c r="C49" s="24">
        <v>34542.74</v>
      </c>
      <c r="D49" s="24">
        <v>-89753.7</v>
      </c>
      <c r="E49" s="24">
        <v>3787.3</v>
      </c>
      <c r="F49" s="210">
        <f t="shared" si="28"/>
        <v>-51423.659999999996</v>
      </c>
      <c r="G49" s="210">
        <f>ROUND(F49/24*0,2)</f>
        <v>0</v>
      </c>
      <c r="H49" s="38"/>
      <c r="K49" s="283"/>
      <c r="L49" s="283"/>
    </row>
    <row r="50" spans="1:17" s="45" customFormat="1" x14ac:dyDescent="0.25">
      <c r="A50" s="19" t="s">
        <v>97</v>
      </c>
      <c r="B50" s="209">
        <v>0</v>
      </c>
      <c r="C50" s="209">
        <v>113611.93</v>
      </c>
      <c r="D50" s="209">
        <v>-50154.55</v>
      </c>
      <c r="E50" s="209">
        <v>5020.6000000000004</v>
      </c>
      <c r="F50" s="210">
        <f t="shared" si="28"/>
        <v>68477.98</v>
      </c>
      <c r="G50" s="210">
        <f>ROUND(F50/24*0,2)</f>
        <v>0</v>
      </c>
      <c r="H50" s="38"/>
      <c r="K50" s="283"/>
      <c r="L50" s="283"/>
    </row>
    <row r="51" spans="1:17" s="45" customFormat="1" x14ac:dyDescent="0.25">
      <c r="A51" s="29" t="s">
        <v>98</v>
      </c>
      <c r="B51" s="210">
        <f>SUM(B47:B50)</f>
        <v>0</v>
      </c>
      <c r="C51" s="210">
        <f>SUM(C47:C50)</f>
        <v>219063.11</v>
      </c>
      <c r="D51" s="210">
        <f t="shared" ref="D51:G51" si="29">SUM(D47:D50)</f>
        <v>-354279.85</v>
      </c>
      <c r="E51" s="210">
        <f t="shared" si="29"/>
        <v>10216.190000000002</v>
      </c>
      <c r="F51" s="210">
        <f t="shared" si="29"/>
        <v>-125000.55</v>
      </c>
      <c r="G51" s="210">
        <f t="shared" si="29"/>
        <v>0</v>
      </c>
      <c r="H51" s="38"/>
    </row>
    <row r="52" spans="1:17" s="45" customFormat="1" x14ac:dyDescent="0.25">
      <c r="E52" s="4"/>
      <c r="H52" s="38"/>
    </row>
    <row r="53" spans="1:17" s="45" customFormat="1" x14ac:dyDescent="0.25">
      <c r="A53" s="234" t="s">
        <v>152</v>
      </c>
      <c r="H53" s="38"/>
    </row>
    <row r="54" spans="1:17" s="45" customFormat="1" x14ac:dyDescent="0.25">
      <c r="A54" s="19" t="s">
        <v>22</v>
      </c>
      <c r="B54" s="24">
        <v>0</v>
      </c>
      <c r="C54" s="24">
        <v>0</v>
      </c>
      <c r="D54" s="24">
        <v>0</v>
      </c>
      <c r="E54" s="24">
        <v>-46354.43</v>
      </c>
      <c r="F54" s="210">
        <f>SUM(B54:E54)</f>
        <v>-46354.43</v>
      </c>
      <c r="G54" s="210">
        <f>ROUND(F54/24*0,2)</f>
        <v>0</v>
      </c>
      <c r="H54" s="38"/>
      <c r="K54" s="283"/>
      <c r="L54" s="283"/>
      <c r="M54" s="283"/>
      <c r="N54" s="283"/>
      <c r="O54" s="283"/>
      <c r="P54" s="283"/>
      <c r="Q54" s="283"/>
    </row>
    <row r="55" spans="1:17" s="45" customFormat="1" x14ac:dyDescent="0.25">
      <c r="A55" s="19" t="s">
        <v>23</v>
      </c>
      <c r="B55" s="209">
        <v>0</v>
      </c>
      <c r="C55" s="209">
        <f>SUM(C58:C61)</f>
        <v>0</v>
      </c>
      <c r="D55" s="209">
        <f t="shared" ref="D55:G55" si="30">SUM(D58:D61)</f>
        <v>0</v>
      </c>
      <c r="E55" s="209">
        <v>2949.1899999999991</v>
      </c>
      <c r="F55" s="210">
        <f>SUM(B55:E55)</f>
        <v>2949.1899999999991</v>
      </c>
      <c r="G55" s="210">
        <f t="shared" si="30"/>
        <v>0</v>
      </c>
      <c r="H55" s="38"/>
    </row>
    <row r="56" spans="1:17" s="45" customFormat="1" x14ac:dyDescent="0.25">
      <c r="A56" s="19" t="s">
        <v>3</v>
      </c>
      <c r="B56" s="210">
        <f t="shared" ref="B56:G56" si="31">SUM(B54:B55)</f>
        <v>0</v>
      </c>
      <c r="C56" s="210">
        <f t="shared" si="31"/>
        <v>0</v>
      </c>
      <c r="D56" s="210">
        <f t="shared" si="31"/>
        <v>0</v>
      </c>
      <c r="E56" s="210">
        <f t="shared" si="31"/>
        <v>-43405.24</v>
      </c>
      <c r="F56" s="210">
        <f t="shared" si="31"/>
        <v>-43405.24</v>
      </c>
      <c r="G56" s="210">
        <f t="shared" si="31"/>
        <v>0</v>
      </c>
      <c r="H56" s="38"/>
    </row>
    <row r="57" spans="1:17" s="45" customFormat="1" x14ac:dyDescent="0.25">
      <c r="B57" s="207"/>
      <c r="C57" s="207"/>
      <c r="D57" s="208"/>
      <c r="H57" s="38"/>
    </row>
    <row r="58" spans="1:17" s="45" customFormat="1" x14ac:dyDescent="0.25">
      <c r="A58" s="19" t="s">
        <v>94</v>
      </c>
      <c r="B58" s="24">
        <v>0</v>
      </c>
      <c r="C58" s="24">
        <v>0</v>
      </c>
      <c r="D58" s="24">
        <v>0</v>
      </c>
      <c r="E58" s="209">
        <v>-8810.09</v>
      </c>
      <c r="F58" s="210">
        <f t="shared" ref="F58:F61" si="32">SUM(B58:E58)</f>
        <v>-8810.09</v>
      </c>
      <c r="G58" s="210">
        <f t="shared" ref="G58:G61" si="33">ROUND(F58/24*0,2)</f>
        <v>0</v>
      </c>
      <c r="H58" s="38"/>
      <c r="K58" s="283"/>
      <c r="L58" s="283"/>
      <c r="M58" s="283"/>
      <c r="N58" s="283"/>
      <c r="O58" s="283"/>
      <c r="P58" s="283"/>
      <c r="Q58" s="283"/>
    </row>
    <row r="59" spans="1:17" s="45" customFormat="1" x14ac:dyDescent="0.25">
      <c r="A59" s="19" t="s">
        <v>95</v>
      </c>
      <c r="B59" s="209">
        <v>0</v>
      </c>
      <c r="C59" s="209">
        <v>0</v>
      </c>
      <c r="D59" s="209">
        <v>0</v>
      </c>
      <c r="E59" s="209">
        <v>6289.37</v>
      </c>
      <c r="F59" s="210">
        <f t="shared" si="32"/>
        <v>6289.37</v>
      </c>
      <c r="G59" s="210">
        <f t="shared" si="33"/>
        <v>0</v>
      </c>
      <c r="H59" s="38"/>
      <c r="K59" s="283"/>
      <c r="L59" s="283"/>
      <c r="M59" s="283"/>
      <c r="N59" s="283"/>
      <c r="O59" s="283"/>
      <c r="P59" s="283"/>
      <c r="Q59" s="283"/>
    </row>
    <row r="60" spans="1:17" s="45" customFormat="1" x14ac:dyDescent="0.25">
      <c r="A60" s="19" t="s">
        <v>96</v>
      </c>
      <c r="B60" s="24">
        <v>0</v>
      </c>
      <c r="C60" s="24">
        <v>0</v>
      </c>
      <c r="D60" s="24">
        <v>0</v>
      </c>
      <c r="E60" s="24">
        <v>1003.18</v>
      </c>
      <c r="F60" s="210">
        <f t="shared" si="32"/>
        <v>1003.18</v>
      </c>
      <c r="G60" s="210">
        <f t="shared" si="33"/>
        <v>0</v>
      </c>
      <c r="H60" s="38"/>
      <c r="K60" s="283"/>
      <c r="L60" s="283"/>
      <c r="M60" s="283"/>
      <c r="N60" s="283"/>
      <c r="O60" s="283"/>
      <c r="P60" s="283"/>
      <c r="Q60" s="283"/>
    </row>
    <row r="61" spans="1:17" s="45" customFormat="1" x14ac:dyDescent="0.25">
      <c r="A61" s="19" t="s">
        <v>97</v>
      </c>
      <c r="B61" s="209">
        <v>0</v>
      </c>
      <c r="C61" s="209">
        <v>0</v>
      </c>
      <c r="D61" s="209">
        <v>0</v>
      </c>
      <c r="E61" s="209">
        <v>4466.7299999999996</v>
      </c>
      <c r="F61" s="210">
        <f t="shared" si="32"/>
        <v>4466.7299999999996</v>
      </c>
      <c r="G61" s="210">
        <f t="shared" si="33"/>
        <v>0</v>
      </c>
      <c r="H61" s="38"/>
      <c r="K61" s="283"/>
      <c r="L61" s="283"/>
      <c r="M61" s="283"/>
      <c r="N61" s="283"/>
      <c r="O61" s="283"/>
      <c r="P61" s="283"/>
      <c r="Q61" s="283"/>
    </row>
    <row r="62" spans="1:17" s="45" customFormat="1" x14ac:dyDescent="0.25">
      <c r="A62" s="29" t="s">
        <v>98</v>
      </c>
      <c r="B62" s="210">
        <f>SUM(B58:B61)</f>
        <v>0</v>
      </c>
      <c r="C62" s="210">
        <f>SUM(C58:C61)</f>
        <v>0</v>
      </c>
      <c r="D62" s="210">
        <f t="shared" ref="D62:G62" si="34">SUM(D58:D61)</f>
        <v>0</v>
      </c>
      <c r="E62" s="210">
        <f t="shared" si="34"/>
        <v>2949.1899999999991</v>
      </c>
      <c r="F62" s="210">
        <f t="shared" si="34"/>
        <v>2949.1899999999991</v>
      </c>
      <c r="G62" s="210">
        <f t="shared" si="34"/>
        <v>0</v>
      </c>
      <c r="H62" s="38"/>
    </row>
    <row r="63" spans="1:17" s="45" customFormat="1" x14ac:dyDescent="0.25">
      <c r="E63" s="4"/>
      <c r="H63" s="38"/>
    </row>
    <row r="64" spans="1:17" s="45" customFormat="1" x14ac:dyDescent="0.25">
      <c r="A64" s="234" t="s">
        <v>155</v>
      </c>
      <c r="H64" s="38"/>
    </row>
    <row r="65" spans="1:17" s="45" customFormat="1" x14ac:dyDescent="0.25">
      <c r="A65" s="19" t="s">
        <v>22</v>
      </c>
      <c r="B65" s="24">
        <v>0</v>
      </c>
      <c r="C65" s="24">
        <v>0</v>
      </c>
      <c r="D65" s="24">
        <v>0</v>
      </c>
      <c r="E65" s="24">
        <v>-32712.49</v>
      </c>
      <c r="F65" s="210">
        <f>SUM(B65:E65)</f>
        <v>-32712.49</v>
      </c>
      <c r="G65" s="210">
        <f>ROUND(F65/24*0,2)</f>
        <v>0</v>
      </c>
      <c r="H65" s="38"/>
      <c r="K65" s="283"/>
      <c r="L65" s="283"/>
      <c r="M65" s="283"/>
      <c r="N65" s="283"/>
      <c r="O65" s="283"/>
      <c r="P65" s="283"/>
      <c r="Q65" s="283"/>
    </row>
    <row r="66" spans="1:17" s="45" customFormat="1" x14ac:dyDescent="0.25">
      <c r="A66" s="19" t="s">
        <v>23</v>
      </c>
      <c r="B66" s="209">
        <v>0</v>
      </c>
      <c r="C66" s="209">
        <f>SUM(C69:C72)</f>
        <v>0</v>
      </c>
      <c r="D66" s="209">
        <f t="shared" ref="D66" si="35">SUM(D69:D72)</f>
        <v>0</v>
      </c>
      <c r="E66" s="209">
        <v>-4051.89</v>
      </c>
      <c r="F66" s="210">
        <f>SUM(B66:E66)</f>
        <v>-4051.89</v>
      </c>
      <c r="G66" s="210">
        <f t="shared" ref="G66" si="36">SUM(G69:G72)</f>
        <v>0</v>
      </c>
      <c r="H66" s="38"/>
    </row>
    <row r="67" spans="1:17" s="45" customFormat="1" x14ac:dyDescent="0.25">
      <c r="A67" s="19" t="s">
        <v>3</v>
      </c>
      <c r="B67" s="210">
        <f t="shared" ref="B67:G67" si="37">SUM(B65:B66)</f>
        <v>0</v>
      </c>
      <c r="C67" s="210">
        <f t="shared" si="37"/>
        <v>0</v>
      </c>
      <c r="D67" s="210">
        <f t="shared" si="37"/>
        <v>0</v>
      </c>
      <c r="E67" s="210">
        <f t="shared" si="37"/>
        <v>-36764.380000000005</v>
      </c>
      <c r="F67" s="210">
        <f t="shared" si="37"/>
        <v>-36764.380000000005</v>
      </c>
      <c r="G67" s="210">
        <f t="shared" si="37"/>
        <v>0</v>
      </c>
      <c r="H67" s="38"/>
    </row>
    <row r="68" spans="1:17" s="45" customFormat="1" x14ac:dyDescent="0.25">
      <c r="B68" s="207"/>
      <c r="C68" s="207"/>
      <c r="D68" s="208"/>
      <c r="H68" s="38"/>
    </row>
    <row r="69" spans="1:17" s="45" customFormat="1" x14ac:dyDescent="0.25">
      <c r="A69" s="19" t="s">
        <v>94</v>
      </c>
      <c r="B69" s="24">
        <v>0</v>
      </c>
      <c r="C69" s="24">
        <v>0</v>
      </c>
      <c r="D69" s="24">
        <v>0</v>
      </c>
      <c r="E69" s="209">
        <v>-7422.34</v>
      </c>
      <c r="F69" s="210">
        <f t="shared" ref="F69:F72" si="38">SUM(B69:E69)</f>
        <v>-7422.34</v>
      </c>
      <c r="G69" s="210">
        <f>ROUND(F69/24*0,2)</f>
        <v>0</v>
      </c>
      <c r="H69" s="38"/>
      <c r="K69" s="283"/>
      <c r="L69" s="283"/>
      <c r="M69" s="283"/>
      <c r="N69" s="283"/>
      <c r="O69" s="283"/>
      <c r="P69" s="283"/>
      <c r="Q69" s="283"/>
    </row>
    <row r="70" spans="1:17" s="45" customFormat="1" x14ac:dyDescent="0.25">
      <c r="A70" s="19" t="s">
        <v>95</v>
      </c>
      <c r="B70" s="209">
        <v>0</v>
      </c>
      <c r="C70" s="209">
        <v>0</v>
      </c>
      <c r="D70" s="209">
        <v>0</v>
      </c>
      <c r="E70" s="209">
        <v>1875.39</v>
      </c>
      <c r="F70" s="210">
        <f t="shared" si="38"/>
        <v>1875.39</v>
      </c>
      <c r="G70" s="210">
        <f t="shared" ref="G70:G72" si="39">ROUND(F70/24*0,2)</f>
        <v>0</v>
      </c>
      <c r="H70" s="38"/>
      <c r="K70" s="283"/>
      <c r="L70" s="283"/>
      <c r="M70" s="283"/>
      <c r="N70" s="283"/>
      <c r="O70" s="283"/>
      <c r="P70" s="283"/>
      <c r="Q70" s="283"/>
    </row>
    <row r="71" spans="1:17" s="45" customFormat="1" x14ac:dyDescent="0.25">
      <c r="A71" s="19" t="s">
        <v>96</v>
      </c>
      <c r="B71" s="24">
        <v>0</v>
      </c>
      <c r="C71" s="24">
        <v>0</v>
      </c>
      <c r="D71" s="24">
        <v>0</v>
      </c>
      <c r="E71" s="24">
        <v>-1646.59</v>
      </c>
      <c r="F71" s="210">
        <f t="shared" si="38"/>
        <v>-1646.59</v>
      </c>
      <c r="G71" s="210">
        <f t="shared" si="39"/>
        <v>0</v>
      </c>
      <c r="H71" s="38"/>
      <c r="K71" s="283"/>
      <c r="L71" s="283"/>
      <c r="M71" s="283"/>
      <c r="N71" s="283"/>
      <c r="O71" s="283"/>
      <c r="P71" s="283"/>
      <c r="Q71" s="283"/>
    </row>
    <row r="72" spans="1:17" s="45" customFormat="1" x14ac:dyDescent="0.25">
      <c r="A72" s="19" t="s">
        <v>97</v>
      </c>
      <c r="B72" s="209">
        <v>0</v>
      </c>
      <c r="C72" s="209">
        <v>0</v>
      </c>
      <c r="D72" s="209">
        <v>0</v>
      </c>
      <c r="E72" s="209">
        <v>3141.65</v>
      </c>
      <c r="F72" s="210">
        <f t="shared" si="38"/>
        <v>3141.65</v>
      </c>
      <c r="G72" s="210">
        <f t="shared" si="39"/>
        <v>0</v>
      </c>
      <c r="H72" s="38"/>
      <c r="K72" s="283"/>
      <c r="L72" s="283"/>
      <c r="M72" s="283"/>
      <c r="N72" s="283"/>
      <c r="O72" s="283"/>
      <c r="P72" s="283"/>
      <c r="Q72" s="283"/>
    </row>
    <row r="73" spans="1:17" s="45" customFormat="1" x14ac:dyDescent="0.25">
      <c r="A73" s="29" t="s">
        <v>98</v>
      </c>
      <c r="B73" s="210">
        <f>SUM(B69:B72)</f>
        <v>0</v>
      </c>
      <c r="C73" s="210">
        <f>SUM(C69:C72)</f>
        <v>0</v>
      </c>
      <c r="D73" s="210">
        <f t="shared" ref="D73:G73" si="40">SUM(D69:D72)</f>
        <v>0</v>
      </c>
      <c r="E73" s="210">
        <f t="shared" si="40"/>
        <v>-4051.89</v>
      </c>
      <c r="F73" s="210">
        <f t="shared" si="40"/>
        <v>-4051.89</v>
      </c>
      <c r="G73" s="210">
        <f t="shared" si="40"/>
        <v>0</v>
      </c>
      <c r="H73" s="38"/>
    </row>
    <row r="74" spans="1:17" s="45" customFormat="1" x14ac:dyDescent="0.25">
      <c r="E74" s="4"/>
      <c r="H74" s="38"/>
    </row>
    <row r="75" spans="1:17" s="45" customFormat="1" ht="14.25" customHeight="1" x14ac:dyDescent="0.25">
      <c r="A75" s="234" t="s">
        <v>163</v>
      </c>
      <c r="H75" s="38"/>
    </row>
    <row r="76" spans="1:17" s="45" customFormat="1" x14ac:dyDescent="0.25">
      <c r="A76" s="19" t="s">
        <v>22</v>
      </c>
      <c r="B76" s="24">
        <v>0</v>
      </c>
      <c r="C76" s="24">
        <v>0</v>
      </c>
      <c r="D76" s="24">
        <v>0</v>
      </c>
      <c r="E76" s="24">
        <v>-13938.6</v>
      </c>
      <c r="F76" s="210">
        <f>SUM(B76:E76)</f>
        <v>-13938.6</v>
      </c>
      <c r="G76" s="210">
        <f>ROUND(F76/24*0,2)</f>
        <v>0</v>
      </c>
      <c r="H76" s="38"/>
      <c r="K76" s="283"/>
      <c r="L76" s="283"/>
      <c r="M76" s="283"/>
      <c r="N76" s="283"/>
      <c r="O76" s="283"/>
      <c r="P76" s="283"/>
      <c r="Q76" s="283"/>
    </row>
    <row r="77" spans="1:17" s="45" customFormat="1" x14ac:dyDescent="0.25">
      <c r="A77" s="19" t="s">
        <v>23</v>
      </c>
      <c r="B77" s="209">
        <v>0</v>
      </c>
      <c r="C77" s="209">
        <f>SUM(C80:C83)</f>
        <v>0</v>
      </c>
      <c r="D77" s="209">
        <f t="shared" ref="D77" si="41">SUM(D80:D83)</f>
        <v>0</v>
      </c>
      <c r="E77" s="209">
        <v>-8224.73</v>
      </c>
      <c r="F77" s="210">
        <f>SUM(B77:E77)</f>
        <v>-8224.73</v>
      </c>
      <c r="G77" s="210">
        <f t="shared" ref="G77" si="42">SUM(G80:G83)</f>
        <v>0</v>
      </c>
      <c r="H77" s="38"/>
    </row>
    <row r="78" spans="1:17" s="45" customFormat="1" x14ac:dyDescent="0.25">
      <c r="A78" s="19" t="s">
        <v>3</v>
      </c>
      <c r="B78" s="210">
        <f t="shared" ref="B78:G78" si="43">SUM(B76:B77)</f>
        <v>0</v>
      </c>
      <c r="C78" s="210">
        <f t="shared" si="43"/>
        <v>0</v>
      </c>
      <c r="D78" s="210">
        <f t="shared" si="43"/>
        <v>0</v>
      </c>
      <c r="E78" s="210">
        <f t="shared" si="43"/>
        <v>-22163.33</v>
      </c>
      <c r="F78" s="210">
        <f t="shared" si="43"/>
        <v>-22163.33</v>
      </c>
      <c r="G78" s="210">
        <f t="shared" si="43"/>
        <v>0</v>
      </c>
      <c r="H78" s="38"/>
    </row>
    <row r="79" spans="1:17" s="45" customFormat="1" x14ac:dyDescent="0.25">
      <c r="B79" s="207"/>
      <c r="C79" s="207"/>
      <c r="D79" s="208"/>
      <c r="H79" s="38"/>
    </row>
    <row r="80" spans="1:17" s="45" customFormat="1" x14ac:dyDescent="0.25">
      <c r="A80" s="19" t="s">
        <v>94</v>
      </c>
      <c r="B80" s="24">
        <v>0</v>
      </c>
      <c r="C80" s="24">
        <v>0</v>
      </c>
      <c r="D80" s="24">
        <v>0</v>
      </c>
      <c r="E80" s="209">
        <v>-4401.96</v>
      </c>
      <c r="F80" s="210">
        <f t="shared" ref="F80:F83" si="44">SUM(B80:E80)</f>
        <v>-4401.96</v>
      </c>
      <c r="G80" s="210">
        <f>ROUND(F80/24*0,2)</f>
        <v>0</v>
      </c>
      <c r="H80" s="38"/>
      <c r="K80" s="283"/>
      <c r="L80" s="283"/>
      <c r="M80" s="283"/>
      <c r="N80" s="283"/>
      <c r="O80" s="283"/>
      <c r="P80" s="283"/>
      <c r="Q80" s="283"/>
    </row>
    <row r="81" spans="1:17" s="45" customFormat="1" x14ac:dyDescent="0.25">
      <c r="A81" s="19" t="s">
        <v>95</v>
      </c>
      <c r="B81" s="209">
        <v>0</v>
      </c>
      <c r="C81" s="209">
        <v>0</v>
      </c>
      <c r="D81" s="209">
        <v>0</v>
      </c>
      <c r="E81" s="209">
        <v>-1933.52</v>
      </c>
      <c r="F81" s="210">
        <f t="shared" si="44"/>
        <v>-1933.52</v>
      </c>
      <c r="G81" s="210">
        <f t="shared" ref="G81:G83" si="45">ROUND(F81/24*0,2)</f>
        <v>0</v>
      </c>
      <c r="H81" s="38"/>
      <c r="K81" s="283"/>
      <c r="L81" s="283"/>
      <c r="M81" s="283"/>
      <c r="N81" s="283"/>
      <c r="O81" s="283"/>
      <c r="P81" s="283"/>
      <c r="Q81" s="283"/>
    </row>
    <row r="82" spans="1:17" s="45" customFormat="1" x14ac:dyDescent="0.25">
      <c r="A82" s="19" t="s">
        <v>96</v>
      </c>
      <c r="B82" s="24">
        <v>0</v>
      </c>
      <c r="C82" s="24">
        <v>0</v>
      </c>
      <c r="D82" s="24">
        <v>0</v>
      </c>
      <c r="E82" s="24">
        <v>-3197.51</v>
      </c>
      <c r="F82" s="210">
        <f t="shared" si="44"/>
        <v>-3197.51</v>
      </c>
      <c r="G82" s="210">
        <f t="shared" si="45"/>
        <v>0</v>
      </c>
      <c r="H82" s="38"/>
      <c r="K82" s="283"/>
      <c r="L82" s="283"/>
      <c r="M82" s="283"/>
      <c r="N82" s="283"/>
      <c r="O82" s="283"/>
      <c r="P82" s="283"/>
      <c r="Q82" s="283"/>
    </row>
    <row r="83" spans="1:17" s="45" customFormat="1" x14ac:dyDescent="0.25">
      <c r="A83" s="19" t="s">
        <v>97</v>
      </c>
      <c r="B83" s="209">
        <v>0</v>
      </c>
      <c r="C83" s="209">
        <v>0</v>
      </c>
      <c r="D83" s="209">
        <v>0</v>
      </c>
      <c r="E83" s="209">
        <v>1308.26</v>
      </c>
      <c r="F83" s="210">
        <f t="shared" si="44"/>
        <v>1308.26</v>
      </c>
      <c r="G83" s="210">
        <f t="shared" si="45"/>
        <v>0</v>
      </c>
      <c r="H83" s="38"/>
      <c r="K83" s="283"/>
      <c r="L83" s="283"/>
      <c r="M83" s="283"/>
      <c r="N83" s="283"/>
      <c r="O83" s="283"/>
      <c r="P83" s="283"/>
      <c r="Q83" s="283"/>
    </row>
    <row r="84" spans="1:17" s="45" customFormat="1" x14ac:dyDescent="0.25">
      <c r="A84" s="29" t="s">
        <v>98</v>
      </c>
      <c r="B84" s="210">
        <f>SUM(B80:B83)</f>
        <v>0</v>
      </c>
      <c r="C84" s="210">
        <f>SUM(C80:C83)</f>
        <v>0</v>
      </c>
      <c r="D84" s="210">
        <f t="shared" ref="D84:G84" si="46">SUM(D80:D83)</f>
        <v>0</v>
      </c>
      <c r="E84" s="210">
        <f t="shared" si="46"/>
        <v>-8224.73</v>
      </c>
      <c r="F84" s="210">
        <f t="shared" si="46"/>
        <v>-8224.73</v>
      </c>
      <c r="G84" s="210">
        <f t="shared" si="46"/>
        <v>0</v>
      </c>
      <c r="H84" s="38"/>
    </row>
    <row r="85" spans="1:17" s="45" customFormat="1" x14ac:dyDescent="0.25">
      <c r="E85" s="4"/>
      <c r="H85" s="38"/>
    </row>
    <row r="86" spans="1:17" s="45" customFormat="1" ht="14.25" customHeight="1" x14ac:dyDescent="0.25">
      <c r="A86" s="272" t="s">
        <v>167</v>
      </c>
      <c r="H86" s="38"/>
      <c r="K86" s="283"/>
      <c r="L86" s="283"/>
      <c r="M86" s="283"/>
      <c r="N86" s="283"/>
      <c r="O86" s="283"/>
    </row>
    <row r="87" spans="1:17" s="45" customFormat="1" x14ac:dyDescent="0.25">
      <c r="A87" s="19" t="s">
        <v>22</v>
      </c>
      <c r="B87" s="24">
        <v>0</v>
      </c>
      <c r="C87" s="24">
        <v>36065.919999999998</v>
      </c>
      <c r="D87" s="24">
        <v>-61464.7</v>
      </c>
      <c r="E87" s="24">
        <v>-4088.89</v>
      </c>
      <c r="F87" s="210">
        <f>SUM(B87:E87)</f>
        <v>-29487.67</v>
      </c>
      <c r="G87" s="210">
        <f>ROUND(F87/24*0,2)</f>
        <v>0</v>
      </c>
      <c r="H87" s="38"/>
      <c r="K87" s="283"/>
      <c r="L87" s="283"/>
      <c r="M87" s="283"/>
      <c r="N87" s="283"/>
      <c r="O87" s="283"/>
      <c r="P87" s="283"/>
      <c r="Q87" s="283"/>
    </row>
    <row r="88" spans="1:17" s="45" customFormat="1" x14ac:dyDescent="0.25">
      <c r="A88" s="19" t="s">
        <v>23</v>
      </c>
      <c r="B88" s="209">
        <v>0</v>
      </c>
      <c r="C88" s="209">
        <v>23858.46</v>
      </c>
      <c r="D88" s="209">
        <v>-27911.409999999996</v>
      </c>
      <c r="E88" s="209">
        <v>-7100.4899999999989</v>
      </c>
      <c r="F88" s="210">
        <f>SUM(B88:E88)</f>
        <v>-11153.439999999995</v>
      </c>
      <c r="G88" s="210">
        <f t="shared" ref="G88" si="47">SUM(G91:G94)</f>
        <v>0</v>
      </c>
      <c r="H88" s="38"/>
    </row>
    <row r="89" spans="1:17" s="45" customFormat="1" x14ac:dyDescent="0.25">
      <c r="A89" s="19" t="s">
        <v>3</v>
      </c>
      <c r="B89" s="210">
        <v>0</v>
      </c>
      <c r="C89" s="210">
        <v>59924.38</v>
      </c>
      <c r="D89" s="210">
        <v>-89376.109999999986</v>
      </c>
      <c r="E89" s="210">
        <v>-11189.38</v>
      </c>
      <c r="F89" s="210">
        <f t="shared" ref="F89:G89" si="48">SUM(F87:F88)</f>
        <v>-40641.109999999993</v>
      </c>
      <c r="G89" s="210">
        <f t="shared" si="48"/>
        <v>0</v>
      </c>
      <c r="H89" s="38"/>
    </row>
    <row r="90" spans="1:17" s="45" customFormat="1" x14ac:dyDescent="0.25">
      <c r="B90" s="207"/>
      <c r="C90" s="207"/>
      <c r="D90" s="208"/>
      <c r="H90" s="38"/>
    </row>
    <row r="91" spans="1:17" s="45" customFormat="1" x14ac:dyDescent="0.25">
      <c r="A91" s="19" t="s">
        <v>94</v>
      </c>
      <c r="B91" s="24">
        <v>0</v>
      </c>
      <c r="C91" s="24">
        <v>496.58</v>
      </c>
      <c r="D91" s="24">
        <v>-11885.85</v>
      </c>
      <c r="E91" s="209">
        <v>-1963.49</v>
      </c>
      <c r="F91" s="210">
        <f t="shared" ref="F91:F94" si="49">SUM(B91:E91)</f>
        <v>-13352.76</v>
      </c>
      <c r="G91" s="210">
        <f>ROUND(F91/24*0,2)</f>
        <v>0</v>
      </c>
      <c r="H91" s="38"/>
      <c r="K91" s="283"/>
      <c r="L91" s="283"/>
      <c r="M91" s="283"/>
      <c r="N91" s="283"/>
      <c r="O91" s="283"/>
      <c r="P91" s="283"/>
      <c r="Q91" s="283"/>
    </row>
    <row r="92" spans="1:17" s="45" customFormat="1" x14ac:dyDescent="0.25">
      <c r="A92" s="19" t="s">
        <v>95</v>
      </c>
      <c r="B92" s="209">
        <v>0</v>
      </c>
      <c r="C92" s="209">
        <v>9401.91</v>
      </c>
      <c r="D92" s="209">
        <v>-5085</v>
      </c>
      <c r="E92" s="209">
        <v>-2647.33</v>
      </c>
      <c r="F92" s="210">
        <f t="shared" si="49"/>
        <v>1669.58</v>
      </c>
      <c r="G92" s="210">
        <f>ROUND(F92/24*0,2)</f>
        <v>0</v>
      </c>
      <c r="H92" s="38"/>
      <c r="K92" s="283"/>
      <c r="L92" s="283"/>
      <c r="M92" s="283"/>
      <c r="N92" s="283"/>
      <c r="O92" s="283"/>
      <c r="P92" s="283"/>
      <c r="Q92" s="283"/>
    </row>
    <row r="93" spans="1:17" s="45" customFormat="1" x14ac:dyDescent="0.25">
      <c r="A93" s="19" t="s">
        <v>96</v>
      </c>
      <c r="B93" s="24">
        <v>0</v>
      </c>
      <c r="C93" s="24">
        <v>4271.79</v>
      </c>
      <c r="D93" s="24">
        <v>-6644.92</v>
      </c>
      <c r="E93" s="24">
        <v>-2719.64</v>
      </c>
      <c r="F93" s="210">
        <f t="shared" si="49"/>
        <v>-5092.7700000000004</v>
      </c>
      <c r="G93" s="210">
        <f>ROUND(F93/24*0,2)</f>
        <v>0</v>
      </c>
      <c r="H93" s="38"/>
      <c r="K93" s="283"/>
      <c r="L93" s="283"/>
      <c r="M93" s="283"/>
      <c r="N93" s="283"/>
      <c r="O93" s="283"/>
      <c r="P93" s="283"/>
      <c r="Q93" s="283"/>
    </row>
    <row r="94" spans="1:17" s="45" customFormat="1" x14ac:dyDescent="0.25">
      <c r="A94" s="19" t="s">
        <v>97</v>
      </c>
      <c r="B94" s="209">
        <v>0</v>
      </c>
      <c r="C94" s="209">
        <v>9688.18</v>
      </c>
      <c r="D94" s="209">
        <v>-4295.6400000000003</v>
      </c>
      <c r="E94" s="209">
        <v>229.97</v>
      </c>
      <c r="F94" s="210">
        <f t="shared" si="49"/>
        <v>5622.51</v>
      </c>
      <c r="G94" s="210">
        <f>ROUND(F94/24*0,2)</f>
        <v>0</v>
      </c>
      <c r="H94" s="38"/>
      <c r="K94" s="283"/>
      <c r="L94" s="283"/>
      <c r="M94" s="283"/>
      <c r="N94" s="283"/>
      <c r="O94" s="283"/>
      <c r="P94" s="283"/>
      <c r="Q94" s="283"/>
    </row>
    <row r="95" spans="1:17" s="45" customFormat="1" x14ac:dyDescent="0.25">
      <c r="A95" s="29" t="s">
        <v>98</v>
      </c>
      <c r="B95" s="210">
        <v>0</v>
      </c>
      <c r="C95" s="210">
        <v>23858.46</v>
      </c>
      <c r="D95" s="210">
        <v>-27911.409999999996</v>
      </c>
      <c r="E95" s="210">
        <v>-7100.4899999999989</v>
      </c>
      <c r="F95" s="210">
        <f t="shared" ref="F95:G95" si="50">SUM(F91:F94)</f>
        <v>-11153.44</v>
      </c>
      <c r="G95" s="210">
        <f t="shared" si="50"/>
        <v>0</v>
      </c>
      <c r="H95" s="38"/>
    </row>
    <row r="96" spans="1:17" s="45" customFormat="1" x14ac:dyDescent="0.25">
      <c r="E96" s="4"/>
      <c r="H96" s="38"/>
      <c r="J96" s="283"/>
      <c r="K96" s="283"/>
      <c r="L96" s="283"/>
      <c r="M96" s="283"/>
      <c r="N96" s="283"/>
      <c r="O96" s="283"/>
      <c r="P96" s="283"/>
      <c r="Q96" s="283"/>
    </row>
    <row r="97" spans="1:14" x14ac:dyDescent="0.25">
      <c r="A97" s="45"/>
      <c r="B97" s="45"/>
      <c r="D97" s="45"/>
      <c r="E97" s="45"/>
    </row>
    <row r="98" spans="1:14" x14ac:dyDescent="0.25">
      <c r="A98" s="52" t="s">
        <v>9</v>
      </c>
      <c r="B98" s="45"/>
      <c r="D98" s="45"/>
      <c r="E98" s="45"/>
    </row>
    <row r="99" spans="1:14" x14ac:dyDescent="0.25">
      <c r="A99" s="62" t="s">
        <v>143</v>
      </c>
      <c r="B99" s="45"/>
      <c r="D99" s="45"/>
      <c r="E99" s="45"/>
    </row>
    <row r="100" spans="1:14" s="45" customFormat="1" x14ac:dyDescent="0.25">
      <c r="A100" s="62" t="s">
        <v>203</v>
      </c>
    </row>
    <row r="101" spans="1:14" s="45" customFormat="1" x14ac:dyDescent="0.25">
      <c r="A101" s="62" t="s">
        <v>204</v>
      </c>
    </row>
    <row r="102" spans="1:14" x14ac:dyDescent="0.25">
      <c r="A102" s="62" t="s">
        <v>205</v>
      </c>
      <c r="B102" s="45"/>
      <c r="D102" s="45"/>
      <c r="E102" s="45"/>
    </row>
    <row r="103" spans="1:14" s="45" customFormat="1" x14ac:dyDescent="0.25">
      <c r="A103" s="3" t="s">
        <v>144</v>
      </c>
    </row>
    <row r="104" spans="1:14" ht="61.5" customHeight="1" x14ac:dyDescent="0.25">
      <c r="A104" s="356" t="s">
        <v>306</v>
      </c>
      <c r="B104" s="356"/>
      <c r="C104" s="356"/>
      <c r="D104" s="356"/>
      <c r="E104" s="356"/>
      <c r="F104" s="356"/>
      <c r="G104" s="356"/>
      <c r="H104" s="356"/>
      <c r="I104" s="356"/>
      <c r="J104" s="356"/>
      <c r="K104" s="356"/>
      <c r="N104" s="45"/>
    </row>
  </sheetData>
  <autoFilter ref="A4:Q104" xr:uid="{00000000-0001-0000-0800-000000000000}"/>
  <mergeCells count="2">
    <mergeCell ref="B3:D3"/>
    <mergeCell ref="A104:K104"/>
  </mergeCells>
  <pageMargins left="0.2" right="0.2" top="0.75" bottom="0.25" header="0.3" footer="0.3"/>
  <pageSetup scale="32"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7F2E79-0EFD-49E8-A513-B07A20AA3B3C}">
  <sheetPr codeName="Sheet18">
    <pageSetUpPr fitToPage="1"/>
  </sheetPr>
  <dimension ref="A1:P180"/>
  <sheetViews>
    <sheetView zoomScale="85" zoomScaleNormal="85" workbookViewId="0">
      <pane xSplit="1" ySplit="4" topLeftCell="B5" activePane="bottomRight" state="frozen"/>
      <selection activeCell="B5" sqref="B5"/>
      <selection pane="topRight" activeCell="B5" sqref="B5"/>
      <selection pane="bottomLeft" activeCell="B5" sqref="B5"/>
      <selection pane="bottomRight" activeCell="B5" sqref="B5"/>
    </sheetView>
  </sheetViews>
  <sheetFormatPr defaultColWidth="8.7109375" defaultRowHeight="15" x14ac:dyDescent="0.25"/>
  <cols>
    <col min="1" max="1" width="22.42578125" style="45" customWidth="1"/>
    <col min="2" max="2" width="15.28515625" style="45" bestFit="1" customWidth="1"/>
    <col min="3" max="3" width="14.28515625" style="45" customWidth="1"/>
    <col min="4" max="4" width="13.28515625" style="45" bestFit="1" customWidth="1"/>
    <col min="5" max="5" width="13.42578125" style="45" bestFit="1" customWidth="1"/>
    <col min="6" max="6" width="11.5703125" style="45" bestFit="1" customWidth="1"/>
    <col min="7" max="7" width="13.140625" style="45" customWidth="1"/>
    <col min="8" max="8" width="8.7109375" style="45"/>
    <col min="9" max="9" width="9.42578125" style="45" bestFit="1" customWidth="1"/>
    <col min="10" max="10" width="8.7109375" style="45"/>
    <col min="11" max="11" width="11.5703125" style="45" bestFit="1" customWidth="1"/>
    <col min="12" max="12" width="10.7109375" style="45" bestFit="1" customWidth="1"/>
    <col min="13" max="13" width="9.7109375" style="45" bestFit="1" customWidth="1"/>
    <col min="14" max="14" width="12.28515625" style="45" bestFit="1" customWidth="1"/>
    <col min="15" max="15" width="11.5703125" style="45" bestFit="1" customWidth="1"/>
    <col min="16" max="16" width="10" style="45" bestFit="1" customWidth="1"/>
    <col min="17" max="16384" width="8.7109375" style="45"/>
  </cols>
  <sheetData>
    <row r="1" spans="1:7" x14ac:dyDescent="0.25">
      <c r="A1" s="62" t="str">
        <f>+'PTD Cycle 3'!A1</f>
        <v>Evergy Metro, Inc. - DSIM Rider Update Filed 12/01/2025</v>
      </c>
    </row>
    <row r="2" spans="1:7" x14ac:dyDescent="0.25">
      <c r="A2" s="8" t="str">
        <f>+'PTD Cycle 3'!A2</f>
        <v>Projections for Cycle 3 January 2026 - December 2026 DSIM</v>
      </c>
    </row>
    <row r="3" spans="1:7" ht="45.75" customHeight="1" x14ac:dyDescent="0.25">
      <c r="B3" s="354" t="s">
        <v>147</v>
      </c>
      <c r="C3" s="354"/>
      <c r="D3" s="354"/>
    </row>
    <row r="4" spans="1:7" ht="90" x14ac:dyDescent="0.25">
      <c r="B4" s="69" t="s">
        <v>87</v>
      </c>
      <c r="C4" s="69" t="s">
        <v>88</v>
      </c>
      <c r="D4" s="69" t="s">
        <v>91</v>
      </c>
      <c r="E4" s="69" t="s">
        <v>89</v>
      </c>
      <c r="F4" s="69" t="s">
        <v>86</v>
      </c>
      <c r="G4" s="69" t="s">
        <v>148</v>
      </c>
    </row>
    <row r="5" spans="1:7" x14ac:dyDescent="0.25">
      <c r="B5" s="69"/>
      <c r="C5" s="69"/>
      <c r="D5" s="69"/>
      <c r="E5" s="69"/>
      <c r="F5" s="69"/>
      <c r="G5" s="69"/>
    </row>
    <row r="6" spans="1:7" x14ac:dyDescent="0.25">
      <c r="A6" s="234" t="s">
        <v>146</v>
      </c>
      <c r="B6" s="69"/>
      <c r="C6" s="69"/>
      <c r="D6" s="147"/>
    </row>
    <row r="7" spans="1:7" x14ac:dyDescent="0.25">
      <c r="A7" s="19" t="s">
        <v>22</v>
      </c>
      <c r="B7" s="210">
        <f>SUMIFS(B$16:B$174,$A$16:$A$174,$A7)</f>
        <v>6308977.6400000006</v>
      </c>
      <c r="C7" s="210">
        <f>SUMIFS(C$16:C$174,$A$16:$A$174,$A7)</f>
        <v>-299955.3899999999</v>
      </c>
      <c r="D7" s="210">
        <f>SUMIFS(D$16:D$174,$A$16:$A$174,$A7)</f>
        <v>-1143303.54</v>
      </c>
      <c r="E7" s="298">
        <f>SUMIFS(E$16:E$174,$A$16:$A$174,$A7)</f>
        <v>-172575.54</v>
      </c>
      <c r="F7" s="210">
        <f>SUM(B7:E7)</f>
        <v>4693143.1700000009</v>
      </c>
      <c r="G7" s="210">
        <f>SUMIFS(G$16:G$174,$A$16:$A$174,$A7)</f>
        <v>558210.03000000014</v>
      </c>
    </row>
    <row r="8" spans="1:7" x14ac:dyDescent="0.25">
      <c r="A8" s="19" t="s">
        <v>23</v>
      </c>
      <c r="B8" s="210">
        <f>B15</f>
        <v>4789382.12</v>
      </c>
      <c r="C8" s="210">
        <f t="shared" ref="C8:E8" si="0">C15</f>
        <v>160987.81</v>
      </c>
      <c r="D8" s="210">
        <f t="shared" si="0"/>
        <v>-142860.16000000003</v>
      </c>
      <c r="E8" s="298">
        <f t="shared" si="0"/>
        <v>9959.41</v>
      </c>
      <c r="F8" s="210">
        <f>SUM(B8:E8)</f>
        <v>4817469.18</v>
      </c>
      <c r="G8" s="210">
        <f>G15</f>
        <v>587022.1399999999</v>
      </c>
    </row>
    <row r="9" spans="1:7" x14ac:dyDescent="0.25">
      <c r="A9" s="19" t="s">
        <v>3</v>
      </c>
      <c r="B9" s="210">
        <f t="shared" ref="B9:E9" si="1">SUM(B7:B8)</f>
        <v>11098359.760000002</v>
      </c>
      <c r="C9" s="210">
        <f t="shared" si="1"/>
        <v>-138967.5799999999</v>
      </c>
      <c r="D9" s="210">
        <f t="shared" si="1"/>
        <v>-1286163.7000000002</v>
      </c>
      <c r="E9" s="298">
        <f t="shared" si="1"/>
        <v>-162616.13</v>
      </c>
      <c r="F9" s="210">
        <f t="shared" ref="F9" si="2">SUM(F7:F8)</f>
        <v>9510612.3500000015</v>
      </c>
      <c r="G9" s="210">
        <f t="shared" ref="G9" si="3">SUM(G7:G8)</f>
        <v>1145232.17</v>
      </c>
    </row>
    <row r="10" spans="1:7" x14ac:dyDescent="0.25">
      <c r="E10" s="299"/>
    </row>
    <row r="11" spans="1:7" x14ac:dyDescent="0.25">
      <c r="A11" s="19" t="s">
        <v>94</v>
      </c>
      <c r="B11" s="210">
        <f t="shared" ref="B11:E14" si="4">SUMIFS(B$16:B$174,$A$16:$A$174,$A11)</f>
        <v>728976.27</v>
      </c>
      <c r="C11" s="210">
        <f t="shared" si="4"/>
        <v>41658.670000000013</v>
      </c>
      <c r="D11" s="210">
        <f t="shared" si="4"/>
        <v>-40639.730000000003</v>
      </c>
      <c r="E11" s="298">
        <f t="shared" si="4"/>
        <v>85.079999999999927</v>
      </c>
      <c r="F11" s="210">
        <f t="shared" ref="F11:F14" si="5">SUM(B11:E11)</f>
        <v>730080.29</v>
      </c>
      <c r="G11" s="210">
        <f>SUMIFS(G$16:G$174,$A$16:$A$174,$A11)</f>
        <v>144951</v>
      </c>
    </row>
    <row r="12" spans="1:7" x14ac:dyDescent="0.25">
      <c r="A12" s="19" t="s">
        <v>95</v>
      </c>
      <c r="B12" s="210">
        <f t="shared" si="4"/>
        <v>1513397.75</v>
      </c>
      <c r="C12" s="210">
        <f t="shared" si="4"/>
        <v>8218.5600000000195</v>
      </c>
      <c r="D12" s="210">
        <f t="shared" si="4"/>
        <v>-47101.180000000015</v>
      </c>
      <c r="E12" s="298">
        <f t="shared" si="4"/>
        <v>1135.6300000000001</v>
      </c>
      <c r="F12" s="210">
        <f t="shared" si="5"/>
        <v>1475650.76</v>
      </c>
      <c r="G12" s="210">
        <f>SUMIFS(G$16:G$174,$A$16:$A$174,$A12)</f>
        <v>225446.56</v>
      </c>
    </row>
    <row r="13" spans="1:7" x14ac:dyDescent="0.25">
      <c r="A13" s="19" t="s">
        <v>96</v>
      </c>
      <c r="B13" s="210">
        <f t="shared" si="4"/>
        <v>2172266.6</v>
      </c>
      <c r="C13" s="210">
        <f t="shared" si="4"/>
        <v>95625.249999999985</v>
      </c>
      <c r="D13" s="210">
        <f t="shared" si="4"/>
        <v>-53297.020000000004</v>
      </c>
      <c r="E13" s="298">
        <f t="shared" si="4"/>
        <v>6781.52</v>
      </c>
      <c r="F13" s="210">
        <f t="shared" si="5"/>
        <v>2221376.35</v>
      </c>
      <c r="G13" s="210">
        <f>SUMIFS(G$16:G$174,$A$16:$A$174,$A13)</f>
        <v>182113.89</v>
      </c>
    </row>
    <row r="14" spans="1:7" x14ac:dyDescent="0.25">
      <c r="A14" s="19" t="s">
        <v>97</v>
      </c>
      <c r="B14" s="210">
        <f t="shared" si="4"/>
        <v>374741.5</v>
      </c>
      <c r="C14" s="210">
        <f t="shared" si="4"/>
        <v>15485.329999999998</v>
      </c>
      <c r="D14" s="210">
        <f t="shared" si="4"/>
        <v>-1822.23</v>
      </c>
      <c r="E14" s="298">
        <f t="shared" si="4"/>
        <v>1957.1799999999998</v>
      </c>
      <c r="F14" s="210">
        <f t="shared" si="5"/>
        <v>390361.78</v>
      </c>
      <c r="G14" s="210">
        <f>SUMIFS(G$16:G$174,$A$16:$A$174,$A14)</f>
        <v>34510.69</v>
      </c>
    </row>
    <row r="15" spans="1:7" x14ac:dyDescent="0.25">
      <c r="A15" s="29" t="s">
        <v>98</v>
      </c>
      <c r="B15" s="210">
        <f t="shared" ref="B15:E15" si="6">SUM(B11:B14)</f>
        <v>4789382.12</v>
      </c>
      <c r="C15" s="210">
        <f t="shared" si="6"/>
        <v>160987.81</v>
      </c>
      <c r="D15" s="210">
        <f t="shared" si="6"/>
        <v>-142860.16000000003</v>
      </c>
      <c r="E15" s="298">
        <f t="shared" si="6"/>
        <v>9959.41</v>
      </c>
      <c r="F15" s="210">
        <f t="shared" ref="F15" si="7">SUM(F11:F14)</f>
        <v>4817469.1800000006</v>
      </c>
      <c r="G15" s="210">
        <f t="shared" ref="G15" si="8">SUM(G11:G14)</f>
        <v>587022.1399999999</v>
      </c>
    </row>
    <row r="16" spans="1:7" x14ac:dyDescent="0.25">
      <c r="E16" s="299"/>
    </row>
    <row r="17" spans="1:10" x14ac:dyDescent="0.25">
      <c r="A17" s="19"/>
      <c r="B17" s="69"/>
      <c r="C17" s="69"/>
      <c r="D17" s="146"/>
      <c r="E17" s="299"/>
    </row>
    <row r="18" spans="1:10" x14ac:dyDescent="0.25">
      <c r="A18" s="234" t="s">
        <v>153</v>
      </c>
      <c r="B18" s="69"/>
      <c r="C18" s="69"/>
      <c r="D18" s="146"/>
      <c r="E18" s="299"/>
    </row>
    <row r="19" spans="1:10" x14ac:dyDescent="0.25">
      <c r="A19" s="19" t="s">
        <v>22</v>
      </c>
      <c r="B19" s="24">
        <f>ROUND('[20]EO Matrix @Meter'!$R$20,2)</f>
        <v>1163217.68</v>
      </c>
      <c r="C19" s="24">
        <f>ROUND(SUM('[21]Ex Post Gross TD Calc'!$E$571:$Z$571),2)</f>
        <v>331067.99</v>
      </c>
      <c r="D19" s="24">
        <f>ROUND(SUM('[21]NTG TD Calc'!$E$436:$Z$436),2)</f>
        <v>-686548</v>
      </c>
      <c r="E19" s="300">
        <f>ROUND(SUM('[21]EO TD Carrying Costs'!$C$55:$X$55),2)</f>
        <v>-17626.7</v>
      </c>
      <c r="F19" s="210">
        <f>SUM(B19:E19)</f>
        <v>790110.97</v>
      </c>
      <c r="G19" s="210">
        <f>ROUND(F19/12*0,2)</f>
        <v>0</v>
      </c>
    </row>
    <row r="20" spans="1:10" x14ac:dyDescent="0.25">
      <c r="A20" s="19" t="s">
        <v>23</v>
      </c>
      <c r="B20" s="209">
        <f>B27</f>
        <v>923233.23</v>
      </c>
      <c r="C20" s="209">
        <f t="shared" ref="C20:E20" si="9">C27</f>
        <v>137591.55000000002</v>
      </c>
      <c r="D20" s="209">
        <f t="shared" si="9"/>
        <v>-89366.98</v>
      </c>
      <c r="E20" s="301">
        <f t="shared" si="9"/>
        <v>2905.83</v>
      </c>
      <c r="F20" s="210">
        <f>SUM(B20:E20)</f>
        <v>974363.63</v>
      </c>
      <c r="G20" s="210">
        <f>G27</f>
        <v>0</v>
      </c>
    </row>
    <row r="21" spans="1:10" x14ac:dyDescent="0.25">
      <c r="A21" s="19" t="s">
        <v>3</v>
      </c>
      <c r="B21" s="210">
        <f t="shared" ref="B21:G21" si="10">SUM(B19:B20)</f>
        <v>2086450.91</v>
      </c>
      <c r="C21" s="210">
        <f t="shared" si="10"/>
        <v>468659.54000000004</v>
      </c>
      <c r="D21" s="210">
        <f t="shared" si="10"/>
        <v>-775914.98</v>
      </c>
      <c r="E21" s="298">
        <f t="shared" si="10"/>
        <v>-14720.87</v>
      </c>
      <c r="F21" s="210">
        <f t="shared" si="10"/>
        <v>1764474.6</v>
      </c>
      <c r="G21" s="210">
        <f t="shared" si="10"/>
        <v>0</v>
      </c>
    </row>
    <row r="22" spans="1:10" x14ac:dyDescent="0.25">
      <c r="B22" s="207"/>
      <c r="C22" s="207"/>
      <c r="D22" s="208"/>
      <c r="E22" s="299"/>
    </row>
    <row r="23" spans="1:10" x14ac:dyDescent="0.25">
      <c r="A23" s="19" t="s">
        <v>94</v>
      </c>
      <c r="B23" s="24">
        <f>ROUND('[20]EO Matrix @Meter'!$V$20,2)</f>
        <v>89861.64</v>
      </c>
      <c r="C23" s="24">
        <f>ROUND(SUM('[21]Ex Post Gross TD Calc'!$E$572:$Z$572),2)</f>
        <v>30571.68</v>
      </c>
      <c r="D23" s="24">
        <f>ROUND(SUM('[21]NTG TD Calc'!$E$437:$Z$437),2)</f>
        <v>-25048.27</v>
      </c>
      <c r="E23" s="301">
        <f>ROUND(SUM('[21]EO TD Carrying Costs'!$C$56:$X$56),2)</f>
        <v>150.27000000000001</v>
      </c>
      <c r="F23" s="210">
        <f t="shared" ref="F23:F26" si="11">SUM(B23:E23)</f>
        <v>95535.32</v>
      </c>
      <c r="G23" s="210">
        <f>ROUND(F23/12*0,2)</f>
        <v>0</v>
      </c>
    </row>
    <row r="24" spans="1:10" x14ac:dyDescent="0.25">
      <c r="A24" s="19" t="s">
        <v>95</v>
      </c>
      <c r="B24" s="209">
        <f>ROUND('[20]EO Matrix @Meter'!$W$20,2)</f>
        <v>329114.67</v>
      </c>
      <c r="C24" s="209">
        <f>ROUND(SUM('[21]Ex Post Gross TD Calc'!$E$573:$Z$573),2)</f>
        <v>56526.62</v>
      </c>
      <c r="D24" s="209">
        <f>ROUND(SUM('[21]NTG TD Calc'!$E$438:$Z$438),2)</f>
        <v>-39695.9</v>
      </c>
      <c r="E24" s="301">
        <f>ROUND(SUM('[21]EO TD Carrying Costs'!$C$57:$X$57),2)</f>
        <v>964.19</v>
      </c>
      <c r="F24" s="210">
        <f t="shared" si="11"/>
        <v>346909.57999999996</v>
      </c>
      <c r="G24" s="210">
        <f t="shared" ref="G24:G26" si="12">ROUND(F24/12*0,2)</f>
        <v>0</v>
      </c>
    </row>
    <row r="25" spans="1:10" x14ac:dyDescent="0.25">
      <c r="A25" s="19" t="s">
        <v>96</v>
      </c>
      <c r="B25" s="24">
        <f>ROUND('[20]EO Matrix @Meter'!$X$20,2)</f>
        <v>441576.37</v>
      </c>
      <c r="C25" s="24">
        <f>ROUND(SUM('[21]Ex Post Gross TD Calc'!$E$574:$Z$574),2)</f>
        <v>44928.09</v>
      </c>
      <c r="D25" s="24">
        <f>ROUND(SUM('[21]NTG TD Calc'!$E$439:$Z$439),2)</f>
        <v>-23708.22</v>
      </c>
      <c r="E25" s="300">
        <f>ROUND(SUM('[21]EO TD Carrying Costs'!$C$58:$X$58),2)</f>
        <v>1389.19</v>
      </c>
      <c r="F25" s="210">
        <f t="shared" si="11"/>
        <v>464185.43</v>
      </c>
      <c r="G25" s="210">
        <f t="shared" si="12"/>
        <v>0</v>
      </c>
    </row>
    <row r="26" spans="1:10" x14ac:dyDescent="0.25">
      <c r="A26" s="19" t="s">
        <v>97</v>
      </c>
      <c r="B26" s="209">
        <f>ROUND('[20]EO Matrix @Meter'!$Y$20,2)</f>
        <v>62680.55</v>
      </c>
      <c r="C26" s="209">
        <f>ROUND(SUM('[21]Ex Post Gross TD Calc'!$E$575:$Z$575),2)</f>
        <v>5565.16</v>
      </c>
      <c r="D26" s="209">
        <f>ROUND(SUM('[21]NTG TD Calc'!$E$440:$Z$440),2)</f>
        <v>-914.59</v>
      </c>
      <c r="E26" s="301">
        <f>ROUND(SUM('[21]EO TD Carrying Costs'!$C$59:$X$59),2)</f>
        <v>402.18</v>
      </c>
      <c r="F26" s="210">
        <f t="shared" si="11"/>
        <v>67733.3</v>
      </c>
      <c r="G26" s="210">
        <f t="shared" si="12"/>
        <v>0</v>
      </c>
    </row>
    <row r="27" spans="1:10" x14ac:dyDescent="0.25">
      <c r="A27" s="29" t="s">
        <v>98</v>
      </c>
      <c r="B27" s="210">
        <f>SUM(B23:B26)</f>
        <v>923233.23</v>
      </c>
      <c r="C27" s="210">
        <f>SUM(C23:C26)</f>
        <v>137591.55000000002</v>
      </c>
      <c r="D27" s="210">
        <f t="shared" ref="D27:G27" si="13">SUM(D23:D26)</f>
        <v>-89366.98</v>
      </c>
      <c r="E27" s="298">
        <f t="shared" si="13"/>
        <v>2905.83</v>
      </c>
      <c r="F27" s="210">
        <f t="shared" si="13"/>
        <v>974363.63</v>
      </c>
      <c r="G27" s="210">
        <f t="shared" si="13"/>
        <v>0</v>
      </c>
    </row>
    <row r="28" spans="1:10" x14ac:dyDescent="0.25">
      <c r="E28" s="299"/>
    </row>
    <row r="29" spans="1:10" x14ac:dyDescent="0.25">
      <c r="E29" s="299"/>
    </row>
    <row r="30" spans="1:10" x14ac:dyDescent="0.25">
      <c r="A30" s="234" t="s">
        <v>156</v>
      </c>
      <c r="E30" s="299"/>
      <c r="I30" s="282"/>
      <c r="J30" s="282"/>
    </row>
    <row r="31" spans="1:10" x14ac:dyDescent="0.25">
      <c r="A31" s="19" t="s">
        <v>22</v>
      </c>
      <c r="B31" s="24">
        <f>ROUND(0,2)</f>
        <v>0</v>
      </c>
      <c r="C31" s="24">
        <f>ROUND(SUM('[21]Ex Post Gross TD Calc'!$AA$571:$AF$571),2)</f>
        <v>121182.9</v>
      </c>
      <c r="D31" s="24">
        <f>ROUND(SUM('[21]NTG TD Calc'!$AA$436:$AF$436),2)</f>
        <v>-87029.97</v>
      </c>
      <c r="E31" s="300">
        <f>ROUND(SUM('[21]EO TD Carrying Costs'!$Y$55:$AD$55),2)</f>
        <v>-12821.55</v>
      </c>
      <c r="F31" s="210">
        <f>SUM(B31:E31)</f>
        <v>21331.379999999994</v>
      </c>
      <c r="G31" s="210">
        <f>ROUND(F31/12*0,2)</f>
        <v>0</v>
      </c>
      <c r="I31" s="283"/>
      <c r="J31" s="283"/>
    </row>
    <row r="32" spans="1:10" x14ac:dyDescent="0.25">
      <c r="A32" s="19" t="s">
        <v>23</v>
      </c>
      <c r="B32" s="209">
        <f>B39</f>
        <v>0</v>
      </c>
      <c r="C32" s="209">
        <f t="shared" ref="C32:E32" si="14">C39</f>
        <v>37872.939999999995</v>
      </c>
      <c r="D32" s="209">
        <f t="shared" si="14"/>
        <v>-10592.6</v>
      </c>
      <c r="E32" s="301">
        <f t="shared" si="14"/>
        <v>2081.9299999999998</v>
      </c>
      <c r="F32" s="210">
        <f>SUM(B32:E32)</f>
        <v>29362.269999999997</v>
      </c>
      <c r="G32" s="210">
        <f>G39</f>
        <v>0</v>
      </c>
    </row>
    <row r="33" spans="1:10" x14ac:dyDescent="0.25">
      <c r="A33" s="19" t="s">
        <v>3</v>
      </c>
      <c r="B33" s="210">
        <f t="shared" ref="B33:G33" si="15">SUM(B31:B32)</f>
        <v>0</v>
      </c>
      <c r="C33" s="210">
        <f t="shared" si="15"/>
        <v>159055.84</v>
      </c>
      <c r="D33" s="210">
        <f t="shared" si="15"/>
        <v>-97622.57</v>
      </c>
      <c r="E33" s="298">
        <f t="shared" si="15"/>
        <v>-10739.619999999999</v>
      </c>
      <c r="F33" s="210">
        <f t="shared" si="15"/>
        <v>50693.649999999994</v>
      </c>
      <c r="G33" s="210">
        <f t="shared" si="15"/>
        <v>0</v>
      </c>
    </row>
    <row r="34" spans="1:10" x14ac:dyDescent="0.25">
      <c r="B34" s="207"/>
      <c r="C34" s="207"/>
      <c r="D34" s="208"/>
      <c r="E34" s="299"/>
    </row>
    <row r="35" spans="1:10" x14ac:dyDescent="0.25">
      <c r="A35" s="19" t="s">
        <v>94</v>
      </c>
      <c r="B35" s="24">
        <f>ROUND(0,2)</f>
        <v>0</v>
      </c>
      <c r="C35" s="24">
        <f>ROUND(SUM('[21]Ex Post Gross TD Calc'!$AA572:$AF572),2)</f>
        <v>7589.27</v>
      </c>
      <c r="D35" s="24">
        <f>ROUND(SUM('[21]NTG TD Calc'!$AA437:$AF437),2)</f>
        <v>-2344.38</v>
      </c>
      <c r="E35" s="301">
        <f>ROUND(SUM('[21]EO TD Carrying Costs'!$Y56:$AD56),2)</f>
        <v>256.27999999999997</v>
      </c>
      <c r="F35" s="210">
        <f t="shared" ref="F35:F38" si="16">SUM(B35:E35)</f>
        <v>5501.17</v>
      </c>
      <c r="G35" s="210">
        <f>ROUND(F35/12*0,2)</f>
        <v>0</v>
      </c>
      <c r="I35" s="283"/>
      <c r="J35" s="283"/>
    </row>
    <row r="36" spans="1:10" x14ac:dyDescent="0.25">
      <c r="A36" s="19" t="s">
        <v>95</v>
      </c>
      <c r="B36" s="209">
        <f>ROUND(0,2)</f>
        <v>0</v>
      </c>
      <c r="C36" s="209">
        <f>ROUND(SUM('[21]Ex Post Gross TD Calc'!$AA573:$AF573),2)</f>
        <v>17892.060000000001</v>
      </c>
      <c r="D36" s="209">
        <f>ROUND(SUM('[21]NTG TD Calc'!$AA438:$AF438),2)</f>
        <v>-5102.96</v>
      </c>
      <c r="E36" s="301">
        <f>ROUND(SUM('[21]EO TD Carrying Costs'!$Y57:$AD57),2)</f>
        <v>766.86</v>
      </c>
      <c r="F36" s="210">
        <f t="shared" si="16"/>
        <v>13555.960000000003</v>
      </c>
      <c r="G36" s="210">
        <f t="shared" ref="G36:G38" si="17">ROUND(F36/12*0,2)</f>
        <v>0</v>
      </c>
      <c r="I36" s="283"/>
      <c r="J36" s="283"/>
    </row>
    <row r="37" spans="1:10" x14ac:dyDescent="0.25">
      <c r="A37" s="19" t="s">
        <v>96</v>
      </c>
      <c r="B37" s="24">
        <f>ROUND(0,2)</f>
        <v>0</v>
      </c>
      <c r="C37" s="24">
        <f>ROUND(SUM('[21]Ex Post Gross TD Calc'!$AA574:$AF574),2)</f>
        <v>11918.09</v>
      </c>
      <c r="D37" s="24">
        <f>ROUND(SUM('[21]NTG TD Calc'!$AA439:$AF439),2)</f>
        <v>-2977.22</v>
      </c>
      <c r="E37" s="300">
        <f>ROUND(SUM('[21]EO TD Carrying Costs'!$Y58:$AD58),2)</f>
        <v>884.23</v>
      </c>
      <c r="F37" s="210">
        <f t="shared" si="16"/>
        <v>9825.1</v>
      </c>
      <c r="G37" s="210">
        <f t="shared" si="17"/>
        <v>0</v>
      </c>
      <c r="I37" s="283"/>
      <c r="J37" s="283"/>
    </row>
    <row r="38" spans="1:10" x14ac:dyDescent="0.25">
      <c r="A38" s="19" t="s">
        <v>97</v>
      </c>
      <c r="B38" s="209">
        <f>ROUND(0,2)</f>
        <v>0</v>
      </c>
      <c r="C38" s="209">
        <f>ROUND(SUM('[21]Ex Post Gross TD Calc'!$AA575:$AF575),2)</f>
        <v>473.52</v>
      </c>
      <c r="D38" s="209">
        <f>ROUND(SUM('[21]NTG TD Calc'!$AA440:$AF440),2)</f>
        <v>-168.04</v>
      </c>
      <c r="E38" s="301">
        <f>ROUND(SUM('[21]EO TD Carrying Costs'!$Y59:$AD59),2)</f>
        <v>174.56</v>
      </c>
      <c r="F38" s="210">
        <f t="shared" si="16"/>
        <v>480.04</v>
      </c>
      <c r="G38" s="210">
        <f t="shared" si="17"/>
        <v>0</v>
      </c>
      <c r="I38" s="283"/>
      <c r="J38" s="283"/>
    </row>
    <row r="39" spans="1:10" x14ac:dyDescent="0.25">
      <c r="A39" s="29" t="s">
        <v>98</v>
      </c>
      <c r="B39" s="210">
        <f>SUM(B35:B38)</f>
        <v>0</v>
      </c>
      <c r="C39" s="210">
        <f>SUM(C35:C38)</f>
        <v>37872.939999999995</v>
      </c>
      <c r="D39" s="210">
        <f t="shared" ref="D39:G39" si="18">SUM(D35:D38)</f>
        <v>-10592.6</v>
      </c>
      <c r="E39" s="298">
        <f t="shared" si="18"/>
        <v>2081.9299999999998</v>
      </c>
      <c r="F39" s="210">
        <f t="shared" si="18"/>
        <v>29362.270000000004</v>
      </c>
      <c r="G39" s="210">
        <f t="shared" si="18"/>
        <v>0</v>
      </c>
    </row>
    <row r="40" spans="1:10" x14ac:dyDescent="0.25">
      <c r="E40" s="299"/>
    </row>
    <row r="41" spans="1:10" x14ac:dyDescent="0.25">
      <c r="E41" s="299"/>
    </row>
    <row r="42" spans="1:10" x14ac:dyDescent="0.25">
      <c r="A42" s="234" t="s">
        <v>164</v>
      </c>
      <c r="E42" s="299"/>
      <c r="I42" s="282"/>
      <c r="J42" s="282"/>
    </row>
    <row r="43" spans="1:10" x14ac:dyDescent="0.25">
      <c r="A43" s="19" t="s">
        <v>22</v>
      </c>
      <c r="B43" s="24">
        <f>ROUND(0,2)</f>
        <v>0</v>
      </c>
      <c r="C43" s="24">
        <f>ROUND(SUM('[21]Ex Post Gross TD Calc'!$AG$571:$AM$571),2)</f>
        <v>137657.76</v>
      </c>
      <c r="D43" s="24">
        <f>ROUND(SUM('[21]NTG TD Calc'!$AG$436:$AM$436),2)</f>
        <v>0.03</v>
      </c>
      <c r="E43" s="300">
        <f>ROUND(SUM('[21]EO TD Carrying Costs'!$AE$55:$AI$55),2)</f>
        <v>-8083.49</v>
      </c>
      <c r="F43" s="210">
        <f>SUM(B43:E43)</f>
        <v>129574.3</v>
      </c>
      <c r="G43" s="210">
        <f>ROUND(F43/12*0,2)</f>
        <v>0</v>
      </c>
      <c r="I43" s="283"/>
      <c r="J43" s="283"/>
    </row>
    <row r="44" spans="1:10" x14ac:dyDescent="0.25">
      <c r="A44" s="19" t="s">
        <v>23</v>
      </c>
      <c r="B44" s="209">
        <f>B51</f>
        <v>0</v>
      </c>
      <c r="C44" s="209">
        <f t="shared" ref="C44:E44" si="19">C51</f>
        <v>59053.65</v>
      </c>
      <c r="D44" s="209">
        <f t="shared" si="19"/>
        <v>0.01</v>
      </c>
      <c r="E44" s="301">
        <f t="shared" si="19"/>
        <v>2774.88</v>
      </c>
      <c r="F44" s="210">
        <f>SUM(B44:E44)</f>
        <v>61828.54</v>
      </c>
      <c r="G44" s="210">
        <f>G51</f>
        <v>0</v>
      </c>
    </row>
    <row r="45" spans="1:10" x14ac:dyDescent="0.25">
      <c r="A45" s="19" t="s">
        <v>3</v>
      </c>
      <c r="B45" s="210">
        <f t="shared" ref="B45:G45" si="20">SUM(B43:B44)</f>
        <v>0</v>
      </c>
      <c r="C45" s="210">
        <f t="shared" si="20"/>
        <v>196711.41</v>
      </c>
      <c r="D45" s="210">
        <f t="shared" si="20"/>
        <v>0.04</v>
      </c>
      <c r="E45" s="298">
        <f t="shared" si="20"/>
        <v>-5308.61</v>
      </c>
      <c r="F45" s="210">
        <f t="shared" si="20"/>
        <v>191402.84</v>
      </c>
      <c r="G45" s="210">
        <f t="shared" si="20"/>
        <v>0</v>
      </c>
    </row>
    <row r="46" spans="1:10" x14ac:dyDescent="0.25">
      <c r="B46" s="207"/>
      <c r="C46" s="207"/>
      <c r="D46" s="208"/>
      <c r="E46" s="299"/>
    </row>
    <row r="47" spans="1:10" x14ac:dyDescent="0.25">
      <c r="A47" s="19" t="s">
        <v>94</v>
      </c>
      <c r="B47" s="24">
        <f>ROUND(0,2)</f>
        <v>0</v>
      </c>
      <c r="C47" s="24">
        <f>ROUND(SUM('[21]Ex Post Gross TD Calc'!$AG572:$AM572),2)</f>
        <v>13769.16</v>
      </c>
      <c r="D47" s="24">
        <f>ROUND(SUM('[21]NTG TD Calc'!$AG437:$AM437),2)</f>
        <v>0.02</v>
      </c>
      <c r="E47" s="301">
        <f>ROUND(SUM('[21]EO TD Carrying Costs'!$AE56:$AI56),2)</f>
        <v>443.83</v>
      </c>
      <c r="F47" s="210">
        <f t="shared" ref="F47:F50" si="21">SUM(B47:E47)</f>
        <v>14213.01</v>
      </c>
      <c r="G47" s="210">
        <f t="shared" ref="G47:G50" si="22">ROUND(F47/12*0,2)</f>
        <v>0</v>
      </c>
      <c r="I47" s="283"/>
      <c r="J47" s="283"/>
    </row>
    <row r="48" spans="1:10" x14ac:dyDescent="0.25">
      <c r="A48" s="19" t="s">
        <v>95</v>
      </c>
      <c r="B48" s="209">
        <f>ROUND(0,2)</f>
        <v>0</v>
      </c>
      <c r="C48" s="209">
        <f>ROUND(SUM('[21]Ex Post Gross TD Calc'!$AG573:$AM573),2)</f>
        <v>26875.279999999999</v>
      </c>
      <c r="D48" s="209">
        <f>ROUND(SUM('[21]NTG TD Calc'!$AG438:$AM438),2)</f>
        <v>0</v>
      </c>
      <c r="E48" s="301">
        <f>ROUND(SUM('[21]EO TD Carrying Costs'!$AE57:$AI57),2)</f>
        <v>1119.3900000000001</v>
      </c>
      <c r="F48" s="210">
        <f t="shared" si="21"/>
        <v>27994.67</v>
      </c>
      <c r="G48" s="210">
        <f t="shared" si="22"/>
        <v>0</v>
      </c>
      <c r="I48" s="283"/>
      <c r="J48" s="283"/>
    </row>
    <row r="49" spans="1:10" x14ac:dyDescent="0.25">
      <c r="A49" s="19" t="s">
        <v>96</v>
      </c>
      <c r="B49" s="24">
        <f>ROUND(0,2)</f>
        <v>0</v>
      </c>
      <c r="C49" s="24">
        <f>ROUND(SUM('[21]Ex Post Gross TD Calc'!$AG574:$AM574),2)</f>
        <v>17796.580000000002</v>
      </c>
      <c r="D49" s="24">
        <f>ROUND(SUM('[21]NTG TD Calc'!$AG439:$AM439),2)</f>
        <v>-0.02</v>
      </c>
      <c r="E49" s="301">
        <f>ROUND(SUM('[21]EO TD Carrying Costs'!$AE58:$AI58),2)</f>
        <v>1056.42</v>
      </c>
      <c r="F49" s="210">
        <f t="shared" si="21"/>
        <v>18852.980000000003</v>
      </c>
      <c r="G49" s="210">
        <f t="shared" si="22"/>
        <v>0</v>
      </c>
      <c r="I49" s="283"/>
      <c r="J49" s="283"/>
    </row>
    <row r="50" spans="1:10" x14ac:dyDescent="0.25">
      <c r="A50" s="19" t="s">
        <v>97</v>
      </c>
      <c r="B50" s="209">
        <f>ROUND(0,2)</f>
        <v>0</v>
      </c>
      <c r="C50" s="209">
        <f>ROUND(SUM('[21]Ex Post Gross TD Calc'!$AG575:$AM575),2)</f>
        <v>612.63</v>
      </c>
      <c r="D50" s="209">
        <f>ROUND(SUM('[21]NTG TD Calc'!$AG440:$AM440),2)</f>
        <v>0.01</v>
      </c>
      <c r="E50" s="301">
        <f>ROUND(SUM('[21]EO TD Carrying Costs'!$AE59:$AI59),2)</f>
        <v>155.24</v>
      </c>
      <c r="F50" s="210">
        <f t="shared" si="21"/>
        <v>767.88</v>
      </c>
      <c r="G50" s="210">
        <f t="shared" si="22"/>
        <v>0</v>
      </c>
      <c r="I50" s="283"/>
      <c r="J50" s="283"/>
    </row>
    <row r="51" spans="1:10" x14ac:dyDescent="0.25">
      <c r="A51" s="29" t="s">
        <v>98</v>
      </c>
      <c r="B51" s="210">
        <f>SUM(B47:B50)</f>
        <v>0</v>
      </c>
      <c r="C51" s="210">
        <f>SUM(C47:C50)</f>
        <v>59053.65</v>
      </c>
      <c r="D51" s="210">
        <f t="shared" ref="D51:G51" si="23">SUM(D47:D50)</f>
        <v>0.01</v>
      </c>
      <c r="E51" s="298">
        <f t="shared" si="23"/>
        <v>2774.88</v>
      </c>
      <c r="F51" s="210">
        <f t="shared" si="23"/>
        <v>61828.54</v>
      </c>
      <c r="G51" s="210">
        <f t="shared" si="23"/>
        <v>0</v>
      </c>
    </row>
    <row r="52" spans="1:10" x14ac:dyDescent="0.25">
      <c r="E52" s="299"/>
    </row>
    <row r="53" spans="1:10" x14ac:dyDescent="0.25">
      <c r="E53" s="299"/>
    </row>
    <row r="54" spans="1:10" x14ac:dyDescent="0.25">
      <c r="A54" s="234" t="s">
        <v>206</v>
      </c>
      <c r="E54" s="299"/>
      <c r="H54" s="38"/>
    </row>
    <row r="55" spans="1:10" x14ac:dyDescent="0.25">
      <c r="A55" s="19" t="s">
        <v>22</v>
      </c>
      <c r="B55" s="24">
        <f>ROUND(0,2)</f>
        <v>0</v>
      </c>
      <c r="C55" s="24">
        <f>ROUND(SUM('[21]Ex Post Gross TD Calc'!$AN$571:$AR$571),2)</f>
        <v>19484.43</v>
      </c>
      <c r="D55" s="24">
        <f>ROUND(SUM('[21]NTG TD Calc'!$AN$436:$AR$436),2)</f>
        <v>0</v>
      </c>
      <c r="E55" s="300">
        <f>ROUND(SUM('[21]EO TD Carrying Costs'!$AJ55:$AP55),2)</f>
        <v>-3751.12</v>
      </c>
      <c r="F55" s="210">
        <f>SUM(B55:E55)</f>
        <v>15733.310000000001</v>
      </c>
      <c r="G55" s="210">
        <f>ROUND(F55/12*0,2)</f>
        <v>0</v>
      </c>
      <c r="H55" s="38"/>
    </row>
    <row r="56" spans="1:10" x14ac:dyDescent="0.25">
      <c r="A56" s="19" t="s">
        <v>23</v>
      </c>
      <c r="B56" s="209">
        <f>B63</f>
        <v>0</v>
      </c>
      <c r="C56" s="209">
        <f t="shared" ref="C56:E56" si="24">C63</f>
        <v>6012.1399999999994</v>
      </c>
      <c r="D56" s="209">
        <f t="shared" si="24"/>
        <v>0.01</v>
      </c>
      <c r="E56" s="301">
        <f t="shared" si="24"/>
        <v>2260.19</v>
      </c>
      <c r="F56" s="210">
        <f>SUM(B56:E56)</f>
        <v>8272.34</v>
      </c>
      <c r="G56" s="210">
        <f>G63</f>
        <v>0</v>
      </c>
      <c r="H56" s="38"/>
    </row>
    <row r="57" spans="1:10" x14ac:dyDescent="0.25">
      <c r="A57" s="19" t="s">
        <v>3</v>
      </c>
      <c r="B57" s="210">
        <f t="shared" ref="B57:G57" si="25">SUM(B55:B56)</f>
        <v>0</v>
      </c>
      <c r="C57" s="210">
        <f t="shared" si="25"/>
        <v>25496.57</v>
      </c>
      <c r="D57" s="210">
        <f t="shared" si="25"/>
        <v>0.01</v>
      </c>
      <c r="E57" s="298">
        <f t="shared" si="25"/>
        <v>-1490.9299999999998</v>
      </c>
      <c r="F57" s="210">
        <f t="shared" si="25"/>
        <v>24005.65</v>
      </c>
      <c r="G57" s="210">
        <f t="shared" si="25"/>
        <v>0</v>
      </c>
      <c r="H57" s="38"/>
    </row>
    <row r="58" spans="1:10" x14ac:dyDescent="0.25">
      <c r="B58" s="207"/>
      <c r="C58" s="207"/>
      <c r="D58" s="208"/>
      <c r="E58" s="299"/>
      <c r="H58" s="38"/>
    </row>
    <row r="59" spans="1:10" x14ac:dyDescent="0.25">
      <c r="A59" s="19" t="s">
        <v>94</v>
      </c>
      <c r="B59" s="24">
        <f>ROUND(0,2)</f>
        <v>0</v>
      </c>
      <c r="C59" s="24">
        <f>ROUND(SUM('[21]Ex Post Gross TD Calc'!$AN572:$AR572),2)</f>
        <v>1215.73</v>
      </c>
      <c r="D59" s="24">
        <f>ROUND(SUM('[21]NTG TD Calc'!$AN437:$AR437),2)</f>
        <v>0.01</v>
      </c>
      <c r="E59" s="300">
        <f>ROUND(SUM('[21]EO TD Carrying Costs'!$AJ56:$AP56),2)</f>
        <v>402.1</v>
      </c>
      <c r="F59" s="210">
        <f t="shared" ref="F59:F62" si="26">SUM(B59:E59)</f>
        <v>1617.8400000000001</v>
      </c>
      <c r="G59" s="210">
        <f>ROUND(F59/12*0,2)</f>
        <v>0</v>
      </c>
      <c r="H59" s="38"/>
    </row>
    <row r="60" spans="1:10" x14ac:dyDescent="0.25">
      <c r="A60" s="19" t="s">
        <v>95</v>
      </c>
      <c r="B60" s="209">
        <f>ROUND(0,2)</f>
        <v>0</v>
      </c>
      <c r="C60" s="24">
        <f>ROUND(SUM('[21]Ex Post Gross TD Calc'!$AN573:$AR573),2)</f>
        <v>2872.39</v>
      </c>
      <c r="D60" s="24">
        <f>ROUND(SUM('[21]NTG TD Calc'!$AN438:$AR438),2)</f>
        <v>-0.01</v>
      </c>
      <c r="E60" s="300">
        <f>ROUND(SUM('[21]EO TD Carrying Costs'!$AJ57:$AP57),2)</f>
        <v>939.03</v>
      </c>
      <c r="F60" s="210">
        <f t="shared" si="26"/>
        <v>3811.41</v>
      </c>
      <c r="G60" s="210">
        <f>ROUND(F60/12*0,2)</f>
        <v>0</v>
      </c>
      <c r="H60" s="38"/>
    </row>
    <row r="61" spans="1:10" x14ac:dyDescent="0.25">
      <c r="A61" s="19" t="s">
        <v>96</v>
      </c>
      <c r="B61" s="24">
        <f>ROUND(0,2)</f>
        <v>0</v>
      </c>
      <c r="C61" s="24">
        <f>ROUND(SUM('[21]Ex Post Gross TD Calc'!$AN574:$AR574),2)</f>
        <v>1852.08</v>
      </c>
      <c r="D61" s="24">
        <f>ROUND(SUM('[21]NTG TD Calc'!$AN439:$AR439),2)</f>
        <v>0.01</v>
      </c>
      <c r="E61" s="300">
        <f>ROUND(SUM('[21]EO TD Carrying Costs'!$AJ58:$AP58),2)</f>
        <v>817.17</v>
      </c>
      <c r="F61" s="210">
        <f t="shared" si="26"/>
        <v>2669.2599999999998</v>
      </c>
      <c r="G61" s="210">
        <f>ROUND(F61/12*0,2)</f>
        <v>0</v>
      </c>
      <c r="H61" s="38"/>
    </row>
    <row r="62" spans="1:10" x14ac:dyDescent="0.25">
      <c r="A62" s="19" t="s">
        <v>97</v>
      </c>
      <c r="B62" s="209">
        <f>ROUND(0,2)</f>
        <v>0</v>
      </c>
      <c r="C62" s="24">
        <f>ROUND(SUM('[21]Ex Post Gross TD Calc'!$AN575:$AR575),2)</f>
        <v>71.94</v>
      </c>
      <c r="D62" s="24">
        <f>ROUND(SUM('[21]NTG TD Calc'!$AN440:$AR440),2)</f>
        <v>0</v>
      </c>
      <c r="E62" s="300">
        <f>ROUND(SUM('[21]EO TD Carrying Costs'!$AJ59:$AP59),2)</f>
        <v>101.89</v>
      </c>
      <c r="F62" s="210">
        <f t="shared" si="26"/>
        <v>173.82999999999998</v>
      </c>
      <c r="G62" s="210">
        <f>ROUND(F62/12*0,2)</f>
        <v>0</v>
      </c>
      <c r="H62" s="38"/>
    </row>
    <row r="63" spans="1:10" x14ac:dyDescent="0.25">
      <c r="A63" s="29" t="s">
        <v>98</v>
      </c>
      <c r="B63" s="210">
        <f>SUM(B59:B62)</f>
        <v>0</v>
      </c>
      <c r="C63" s="210">
        <f>SUM(C59:C62)</f>
        <v>6012.1399999999994</v>
      </c>
      <c r="D63" s="210">
        <f t="shared" ref="D63:G63" si="27">SUM(D59:D62)</f>
        <v>0.01</v>
      </c>
      <c r="E63" s="298">
        <f t="shared" si="27"/>
        <v>2260.19</v>
      </c>
      <c r="F63" s="210">
        <f t="shared" si="27"/>
        <v>8272.34</v>
      </c>
      <c r="G63" s="210">
        <f t="shared" si="27"/>
        <v>0</v>
      </c>
      <c r="H63" s="38"/>
    </row>
    <row r="64" spans="1:10" x14ac:dyDescent="0.25">
      <c r="E64" s="299"/>
    </row>
    <row r="65" spans="1:7" x14ac:dyDescent="0.25">
      <c r="E65" s="299"/>
    </row>
    <row r="66" spans="1:7" x14ac:dyDescent="0.25">
      <c r="A66" s="234" t="s">
        <v>166</v>
      </c>
      <c r="E66" s="299"/>
    </row>
    <row r="67" spans="1:7" x14ac:dyDescent="0.25">
      <c r="A67" s="19" t="s">
        <v>22</v>
      </c>
      <c r="B67" s="24">
        <f>ROUND('[22]EO Matrix @Meter'!$AL$20,2)</f>
        <v>1385047.19</v>
      </c>
      <c r="C67" s="24">
        <f>ROUND(SUM('[23]Ex Post Gross TD Calc'!$Q$571:$AN$571),2)</f>
        <v>-356522.43</v>
      </c>
      <c r="D67" s="24">
        <f>ROUND(SUM('[23]NTG TD Calc'!$Q$436:$AN$436),2)</f>
        <v>-293909.08</v>
      </c>
      <c r="E67" s="300">
        <f>ROUND(SUM('[23]EO TD Carrying Costs'!$O$55:$AL$55),2)</f>
        <v>-55727.9</v>
      </c>
      <c r="F67" s="210">
        <f>SUM(B67:E67)</f>
        <v>678887.77999999991</v>
      </c>
      <c r="G67" s="210">
        <f>ROUND(F67/12*0,2)</f>
        <v>0</v>
      </c>
    </row>
    <row r="68" spans="1:7" x14ac:dyDescent="0.25">
      <c r="A68" s="19" t="s">
        <v>23</v>
      </c>
      <c r="B68" s="209">
        <f>B75</f>
        <v>839588.63</v>
      </c>
      <c r="C68" s="209">
        <f t="shared" ref="C68:E68" si="28">C75</f>
        <v>65049.640000000007</v>
      </c>
      <c r="D68" s="209">
        <f t="shared" si="28"/>
        <v>-145276.81</v>
      </c>
      <c r="E68" s="301">
        <f t="shared" si="28"/>
        <v>-4013.3000000000006</v>
      </c>
      <c r="F68" s="210">
        <f>SUM(B68:E68)</f>
        <v>755348.15999999992</v>
      </c>
      <c r="G68" s="210">
        <f>G75</f>
        <v>0</v>
      </c>
    </row>
    <row r="69" spans="1:7" x14ac:dyDescent="0.25">
      <c r="A69" s="19" t="s">
        <v>3</v>
      </c>
      <c r="B69" s="210">
        <f t="shared" ref="B69:G69" si="29">SUM(B67:B68)</f>
        <v>2224635.8199999998</v>
      </c>
      <c r="C69" s="210">
        <f t="shared" si="29"/>
        <v>-291472.78999999998</v>
      </c>
      <c r="D69" s="210">
        <f t="shared" si="29"/>
        <v>-439185.89</v>
      </c>
      <c r="E69" s="298">
        <f t="shared" si="29"/>
        <v>-59741.200000000004</v>
      </c>
      <c r="F69" s="210">
        <f t="shared" si="29"/>
        <v>1434235.94</v>
      </c>
      <c r="G69" s="210">
        <f t="shared" si="29"/>
        <v>0</v>
      </c>
    </row>
    <row r="70" spans="1:7" x14ac:dyDescent="0.25">
      <c r="B70" s="207"/>
      <c r="C70" s="207"/>
      <c r="D70" s="208"/>
      <c r="E70" s="299"/>
    </row>
    <row r="71" spans="1:7" x14ac:dyDescent="0.25">
      <c r="A71" s="19" t="s">
        <v>94</v>
      </c>
      <c r="B71" s="24">
        <f>ROUND('[22]EO Matrix @Meter'!$AP$20,2)</f>
        <v>76053.37</v>
      </c>
      <c r="C71" s="24">
        <f>ROUND(SUM('[23]Ex Post Gross TD Calc'!$Q572:$AN572),2)</f>
        <v>11349.51</v>
      </c>
      <c r="D71" s="24">
        <f>ROUND(SUM('[23]NTG TD Calc'!$Q437:$AN437),2)</f>
        <v>-29089.62</v>
      </c>
      <c r="E71" s="301">
        <f>ROUND(SUM('[23]EO TD Carrying Costs'!$O56:$AL56),2)</f>
        <v>-1558.66</v>
      </c>
      <c r="F71" s="210">
        <f t="shared" ref="F71:F74" si="30">SUM(B71:E71)</f>
        <v>56754.599999999991</v>
      </c>
      <c r="G71" s="210">
        <f>ROUND(F71/12*0,2)</f>
        <v>0</v>
      </c>
    </row>
    <row r="72" spans="1:7" x14ac:dyDescent="0.25">
      <c r="A72" s="19" t="s">
        <v>95</v>
      </c>
      <c r="B72" s="209">
        <f>ROUND('[22]EO Matrix @Meter'!$AQ$20,2)</f>
        <v>187581.29</v>
      </c>
      <c r="C72" s="209">
        <f>ROUND(SUM('[23]Ex Post Gross TD Calc'!$Q573:$AN573),2)</f>
        <v>114.28</v>
      </c>
      <c r="D72" s="209">
        <f>ROUND(SUM('[23]NTG TD Calc'!$Q438:$AN438),2)</f>
        <v>-55888.89</v>
      </c>
      <c r="E72" s="301">
        <f>ROUND(SUM('[23]EO TD Carrying Costs'!$O57:$AL57),2)</f>
        <v>-2411.94</v>
      </c>
      <c r="F72" s="210">
        <f t="shared" si="30"/>
        <v>129394.73999999999</v>
      </c>
      <c r="G72" s="210">
        <f>ROUND(F72/12*0,2)</f>
        <v>0</v>
      </c>
    </row>
    <row r="73" spans="1:7" x14ac:dyDescent="0.25">
      <c r="A73" s="19" t="s">
        <v>96</v>
      </c>
      <c r="B73" s="24">
        <f>ROUND('[22]EO Matrix @Meter'!$AR$20,2)</f>
        <v>528596.72</v>
      </c>
      <c r="C73" s="24">
        <f>ROUND(SUM('[23]Ex Post Gross TD Calc'!$Q574:$AN574),2)</f>
        <v>48292.800000000003</v>
      </c>
      <c r="D73" s="24">
        <f>ROUND(SUM('[23]NTG TD Calc'!$Q439:$AN439),2)</f>
        <v>-59418.79</v>
      </c>
      <c r="E73" s="300">
        <f>ROUND(SUM('[23]EO TD Carrying Costs'!$O58:$AL58),2)</f>
        <v>-520.14</v>
      </c>
      <c r="F73" s="210">
        <f t="shared" si="30"/>
        <v>516950.59</v>
      </c>
      <c r="G73" s="210">
        <f>ROUND(F73/12*0,2)</f>
        <v>0</v>
      </c>
    </row>
    <row r="74" spans="1:7" x14ac:dyDescent="0.25">
      <c r="A74" s="19" t="s">
        <v>97</v>
      </c>
      <c r="B74" s="209">
        <f>ROUND('[22]EO Matrix @Meter'!$AS$20,2)</f>
        <v>47357.25</v>
      </c>
      <c r="C74" s="209">
        <f>ROUND(SUM('[23]Ex Post Gross TD Calc'!$Q575:$AN575),2)</f>
        <v>5293.05</v>
      </c>
      <c r="D74" s="209">
        <f>ROUND(SUM('[23]NTG TD Calc'!$Q440:$AN440),2)</f>
        <v>-879.51</v>
      </c>
      <c r="E74" s="301">
        <f>ROUND(SUM('[23]EO TD Carrying Costs'!$O59:$AL59),2)</f>
        <v>477.44</v>
      </c>
      <c r="F74" s="210">
        <f t="shared" si="30"/>
        <v>52248.23</v>
      </c>
      <c r="G74" s="210">
        <f>ROUND(F74/12*0,2)</f>
        <v>0</v>
      </c>
    </row>
    <row r="75" spans="1:7" x14ac:dyDescent="0.25">
      <c r="A75" s="29" t="s">
        <v>98</v>
      </c>
      <c r="B75" s="210">
        <f>SUM(B71:B74)</f>
        <v>839588.63</v>
      </c>
      <c r="C75" s="210">
        <f>SUM(C71:C74)</f>
        <v>65049.640000000007</v>
      </c>
      <c r="D75" s="210">
        <f t="shared" ref="D75:G75" si="31">SUM(D71:D74)</f>
        <v>-145276.81</v>
      </c>
      <c r="E75" s="298">
        <f t="shared" si="31"/>
        <v>-4013.3000000000006</v>
      </c>
      <c r="F75" s="210">
        <f t="shared" si="31"/>
        <v>755348.15999999992</v>
      </c>
      <c r="G75" s="210">
        <f t="shared" si="31"/>
        <v>0</v>
      </c>
    </row>
    <row r="76" spans="1:7" x14ac:dyDescent="0.25">
      <c r="E76" s="299"/>
    </row>
    <row r="77" spans="1:7" x14ac:dyDescent="0.25">
      <c r="E77" s="299"/>
    </row>
    <row r="78" spans="1:7" x14ac:dyDescent="0.25">
      <c r="A78" s="234" t="s">
        <v>207</v>
      </c>
      <c r="E78" s="299"/>
    </row>
    <row r="79" spans="1:7" x14ac:dyDescent="0.25">
      <c r="A79" s="19" t="s">
        <v>22</v>
      </c>
      <c r="B79" s="24">
        <f>ROUND('[24]EO Matrix @Meter'!$AL$22,2)</f>
        <v>1307790.1000000001</v>
      </c>
      <c r="C79" s="24">
        <f>ROUND(SUM('[25]Ex Post Gross TD Calc'!$AC$571:$AX$571),2)</f>
        <v>-250476.23</v>
      </c>
      <c r="D79" s="24">
        <f>ROUND(SUM('[25]NTG TD Calc'!$AC$436:$AX$436),2)</f>
        <v>-67458.28</v>
      </c>
      <c r="E79" s="300">
        <f>ROUND(SUM('[25]EO TD Carrying Costs'!$AA$55:$AV$55),2)</f>
        <v>-15485.85</v>
      </c>
      <c r="F79" s="210">
        <f>SUM(B79:E79)</f>
        <v>974369.74000000011</v>
      </c>
      <c r="G79" s="210">
        <f>ROUND(F79/12*0,2)</f>
        <v>0</v>
      </c>
    </row>
    <row r="80" spans="1:7" x14ac:dyDescent="0.25">
      <c r="A80" s="19" t="s">
        <v>23</v>
      </c>
      <c r="B80" s="209">
        <f>B87</f>
        <v>877237.60000000009</v>
      </c>
      <c r="C80" s="209">
        <f t="shared" ref="C80:E80" si="32">C87</f>
        <v>-36346.57</v>
      </c>
      <c r="D80" s="209">
        <f t="shared" si="32"/>
        <v>86784.39</v>
      </c>
      <c r="E80" s="301">
        <f t="shared" si="32"/>
        <v>1663.22</v>
      </c>
      <c r="F80" s="210">
        <f>SUM(B80:E80)</f>
        <v>929338.64000000013</v>
      </c>
      <c r="G80" s="210">
        <f>G87</f>
        <v>0</v>
      </c>
    </row>
    <row r="81" spans="1:8" x14ac:dyDescent="0.25">
      <c r="A81" s="19" t="s">
        <v>3</v>
      </c>
      <c r="B81" s="210">
        <f t="shared" ref="B81:G81" si="33">SUM(B79:B80)</f>
        <v>2185027.7000000002</v>
      </c>
      <c r="C81" s="210">
        <f t="shared" si="33"/>
        <v>-286822.8</v>
      </c>
      <c r="D81" s="210">
        <f t="shared" si="33"/>
        <v>19326.11</v>
      </c>
      <c r="E81" s="298">
        <f t="shared" si="33"/>
        <v>-13822.630000000001</v>
      </c>
      <c r="F81" s="210">
        <f t="shared" si="33"/>
        <v>1903708.3800000004</v>
      </c>
      <c r="G81" s="210">
        <f t="shared" si="33"/>
        <v>0</v>
      </c>
    </row>
    <row r="82" spans="1:8" x14ac:dyDescent="0.25">
      <c r="B82" s="207"/>
      <c r="C82" s="207"/>
      <c r="D82" s="208"/>
      <c r="E82" s="299"/>
    </row>
    <row r="83" spans="1:8" x14ac:dyDescent="0.25">
      <c r="A83" s="19" t="s">
        <v>94</v>
      </c>
      <c r="B83" s="24">
        <f>ROUND('[24]EO Matrix @Meter'!$AP$22,2)</f>
        <v>151360.23000000001</v>
      </c>
      <c r="C83" s="24">
        <f>ROUND(SUM('[25]Ex Post Gross TD Calc'!$AC$572:$AX$572),2)</f>
        <v>-7300.6</v>
      </c>
      <c r="D83" s="24">
        <f>ROUND(SUM('[25]NTG TD Calc'!$AC$437:$AX$437),2)</f>
        <v>13298.81</v>
      </c>
      <c r="E83" s="300">
        <f>ROUND(SUM('[25]EO TD Carrying Costs'!$AA$56:$AV$56),2)</f>
        <v>116.56</v>
      </c>
      <c r="F83" s="210">
        <f t="shared" ref="F83:F86" si="34">SUM(B83:E83)</f>
        <v>157475</v>
      </c>
      <c r="G83" s="210">
        <f>ROUND(F83/12*0,2)</f>
        <v>0</v>
      </c>
    </row>
    <row r="84" spans="1:8" x14ac:dyDescent="0.25">
      <c r="A84" s="19" t="s">
        <v>95</v>
      </c>
      <c r="B84" s="24">
        <f>ROUND('[24]EO Matrix @Meter'!$AQ$22,2)</f>
        <v>256696.36</v>
      </c>
      <c r="C84" s="24">
        <f>ROUND(SUM('[25]Ex Post Gross TD Calc'!$AC$573:$AX$573),2)</f>
        <v>-27207.21</v>
      </c>
      <c r="D84" s="24">
        <f>ROUND(SUM('[25]NTG TD Calc'!$AC$438:$AX$438),2)</f>
        <v>45480.480000000003</v>
      </c>
      <c r="E84" s="300">
        <f>ROUND(SUM('[25]EO TD Carrying Costs'!$AA$57:$AV$57),2)</f>
        <v>373.04</v>
      </c>
      <c r="F84" s="210">
        <f t="shared" si="34"/>
        <v>275342.67</v>
      </c>
      <c r="G84" s="210">
        <f>ROUND(F84/12*0,2)</f>
        <v>0</v>
      </c>
    </row>
    <row r="85" spans="1:8" x14ac:dyDescent="0.25">
      <c r="A85" s="19" t="s">
        <v>96</v>
      </c>
      <c r="B85" s="24">
        <f>ROUND('[24]EO Matrix @Meter'!$AR$22,2)</f>
        <v>391442.94</v>
      </c>
      <c r="C85" s="24">
        <f>ROUND(SUM('[25]Ex Post Gross TD Calc'!$AC$574:$AX$574),2)</f>
        <v>-4347.97</v>
      </c>
      <c r="D85" s="24">
        <f>ROUND(SUM('[25]NTG TD Calc'!$AC$439:$AX$439),2)</f>
        <v>27878.58</v>
      </c>
      <c r="E85" s="300">
        <f>ROUND(SUM('[25]EO TD Carrying Costs'!$AA$58:$AV$58),2)</f>
        <v>941.4</v>
      </c>
      <c r="F85" s="210">
        <f t="shared" si="34"/>
        <v>415914.95000000007</v>
      </c>
      <c r="G85" s="210">
        <f>ROUND(F85/12*0,2)</f>
        <v>0</v>
      </c>
    </row>
    <row r="86" spans="1:8" x14ac:dyDescent="0.25">
      <c r="A86" s="19" t="s">
        <v>97</v>
      </c>
      <c r="B86" s="24">
        <f>ROUND('[24]EO Matrix @Meter'!$AS$22,2)</f>
        <v>77738.070000000007</v>
      </c>
      <c r="C86" s="24">
        <f>ROUND(SUM('[25]Ex Post Gross TD Calc'!$AC$575:$AX$575),2)</f>
        <v>2509.21</v>
      </c>
      <c r="D86" s="24">
        <f>ROUND(SUM('[25]NTG TD Calc'!$AC$440:$AX$440),2)</f>
        <v>126.52</v>
      </c>
      <c r="E86" s="300">
        <f>ROUND(SUM('[25]EO TD Carrying Costs'!$AA$59:$AV$59),2)</f>
        <v>232.22</v>
      </c>
      <c r="F86" s="210">
        <f t="shared" si="34"/>
        <v>80606.020000000019</v>
      </c>
      <c r="G86" s="210">
        <f>ROUND(F86/12*0,2)</f>
        <v>0</v>
      </c>
    </row>
    <row r="87" spans="1:8" x14ac:dyDescent="0.25">
      <c r="A87" s="29" t="s">
        <v>98</v>
      </c>
      <c r="B87" s="210">
        <f>SUM(B83:B86)</f>
        <v>877237.60000000009</v>
      </c>
      <c r="C87" s="210">
        <f>SUM(C83:C86)</f>
        <v>-36346.57</v>
      </c>
      <c r="D87" s="210">
        <f t="shared" ref="D87:G87" si="35">SUM(D83:D86)</f>
        <v>86784.39</v>
      </c>
      <c r="E87" s="298">
        <f t="shared" si="35"/>
        <v>1663.22</v>
      </c>
      <c r="F87" s="210">
        <f t="shared" si="35"/>
        <v>929338.64000000013</v>
      </c>
      <c r="G87" s="210">
        <f t="shared" si="35"/>
        <v>0</v>
      </c>
    </row>
    <row r="88" spans="1:8" x14ac:dyDescent="0.25">
      <c r="E88" s="299"/>
    </row>
    <row r="89" spans="1:8" x14ac:dyDescent="0.25">
      <c r="E89" s="299"/>
      <c r="H89" s="38"/>
    </row>
    <row r="90" spans="1:8" x14ac:dyDescent="0.25">
      <c r="A90" s="234" t="s">
        <v>220</v>
      </c>
      <c r="E90" s="299"/>
    </row>
    <row r="91" spans="1:8" x14ac:dyDescent="0.25">
      <c r="A91" s="19" t="s">
        <v>22</v>
      </c>
      <c r="B91" s="24">
        <v>0</v>
      </c>
      <c r="C91" s="24">
        <f>ROUND(SUM('[25]Ex Post Gross TD Calc'!$AY$571:$BD$571),2)</f>
        <v>-61715.26</v>
      </c>
      <c r="D91" s="24">
        <f>ROUND(SUM('[25]NTG TD Calc'!$AY$436:$BD$436),2)</f>
        <v>-8358.2099999999991</v>
      </c>
      <c r="E91" s="300">
        <f>ROUND(SUM('[25]EO TD Carrying Costs'!$AW$55:$BB$55),2)</f>
        <v>-11046.8</v>
      </c>
      <c r="F91" s="210">
        <f>SUM(B91:E91)</f>
        <v>-81120.27</v>
      </c>
      <c r="G91" s="210">
        <f>ROUND(F91/12*0,2)</f>
        <v>0</v>
      </c>
      <c r="H91" s="38"/>
    </row>
    <row r="92" spans="1:8" x14ac:dyDescent="0.25">
      <c r="A92" s="19" t="s">
        <v>23</v>
      </c>
      <c r="B92" s="209">
        <f>B99</f>
        <v>0</v>
      </c>
      <c r="C92" s="209">
        <f t="shared" ref="C92:E92" si="36">C99</f>
        <v>-19852.230000000003</v>
      </c>
      <c r="D92" s="209">
        <f t="shared" si="36"/>
        <v>15591.88</v>
      </c>
      <c r="E92" s="301">
        <f t="shared" si="36"/>
        <v>1655.81</v>
      </c>
      <c r="F92" s="210">
        <f>SUM(B92:E92)</f>
        <v>-2604.5400000000041</v>
      </c>
      <c r="G92" s="210">
        <f>G99</f>
        <v>0</v>
      </c>
      <c r="H92" s="38"/>
    </row>
    <row r="93" spans="1:8" x14ac:dyDescent="0.25">
      <c r="A93" s="19" t="s">
        <v>3</v>
      </c>
      <c r="B93" s="210">
        <f t="shared" ref="B93:G93" si="37">SUM(B91:B92)</f>
        <v>0</v>
      </c>
      <c r="C93" s="210">
        <f t="shared" si="37"/>
        <v>-81567.490000000005</v>
      </c>
      <c r="D93" s="210">
        <f t="shared" si="37"/>
        <v>7233.67</v>
      </c>
      <c r="E93" s="298">
        <f t="shared" si="37"/>
        <v>-9390.99</v>
      </c>
      <c r="F93" s="210">
        <f t="shared" si="37"/>
        <v>-83724.810000000012</v>
      </c>
      <c r="G93" s="210">
        <f t="shared" si="37"/>
        <v>0</v>
      </c>
      <c r="H93" s="38"/>
    </row>
    <row r="94" spans="1:8" x14ac:dyDescent="0.25">
      <c r="B94" s="207"/>
      <c r="C94" s="207"/>
      <c r="D94" s="208"/>
      <c r="E94" s="299"/>
      <c r="H94" s="38"/>
    </row>
    <row r="95" spans="1:8" x14ac:dyDescent="0.25">
      <c r="A95" s="19" t="s">
        <v>94</v>
      </c>
      <c r="B95" s="24">
        <v>0</v>
      </c>
      <c r="C95" s="24">
        <f>ROUND(SUM('[25]Ex Post Gross TD Calc'!$AY572:$BD572),2)</f>
        <v>-1523.11</v>
      </c>
      <c r="D95" s="24">
        <f>ROUND(SUM('[25]NTG TD Calc'!$AY437:$BD437),2)</f>
        <v>2543.67</v>
      </c>
      <c r="E95" s="300">
        <f>ROUND(SUM('[25]EO TD Carrying Costs'!$AW56:$BB56),2)</f>
        <v>224.89</v>
      </c>
      <c r="F95" s="210">
        <f t="shared" ref="F95:F98" si="38">SUM(B95:E95)</f>
        <v>1245.4500000000003</v>
      </c>
      <c r="G95" s="210">
        <f>ROUND(F95/12*0,2)</f>
        <v>0</v>
      </c>
      <c r="H95" s="38"/>
    </row>
    <row r="96" spans="1:8" x14ac:dyDescent="0.25">
      <c r="A96" s="19" t="s">
        <v>95</v>
      </c>
      <c r="B96" s="24">
        <v>0</v>
      </c>
      <c r="C96" s="24">
        <f>ROUND(SUM('[25]Ex Post Gross TD Calc'!$AY573:$BD573),2)</f>
        <v>-13856.2</v>
      </c>
      <c r="D96" s="24">
        <f>ROUND(SUM('[25]NTG TD Calc'!$AY438:$BD438),2)</f>
        <v>8106.16</v>
      </c>
      <c r="E96" s="300">
        <f>ROUND(SUM('[25]EO TD Carrying Costs'!$AW57:$BB57),2)</f>
        <v>557.03</v>
      </c>
      <c r="F96" s="210">
        <f t="shared" si="38"/>
        <v>-5193.0100000000011</v>
      </c>
      <c r="G96" s="210">
        <f>ROUND(F96/12*0,2)</f>
        <v>0</v>
      </c>
      <c r="H96" s="38"/>
    </row>
    <row r="97" spans="1:8" x14ac:dyDescent="0.25">
      <c r="A97" s="19" t="s">
        <v>96</v>
      </c>
      <c r="B97" s="24">
        <v>0</v>
      </c>
      <c r="C97" s="24">
        <f>ROUND(SUM('[25]Ex Post Gross TD Calc'!$AY574:$BD574),2)</f>
        <v>-4765.22</v>
      </c>
      <c r="D97" s="24">
        <f>ROUND(SUM('[25]NTG TD Calc'!$AY439:$BD439),2)</f>
        <v>4928.63</v>
      </c>
      <c r="E97" s="300">
        <f>ROUND(SUM('[25]EO TD Carrying Costs'!$AW58:$BB58),2)</f>
        <v>784.12</v>
      </c>
      <c r="F97" s="210">
        <f t="shared" si="38"/>
        <v>947.52999999999986</v>
      </c>
      <c r="G97" s="210">
        <f>ROUND(F97/12*0,2)</f>
        <v>0</v>
      </c>
      <c r="H97" s="38"/>
    </row>
    <row r="98" spans="1:8" x14ac:dyDescent="0.25">
      <c r="A98" s="19" t="s">
        <v>97</v>
      </c>
      <c r="B98" s="24">
        <v>0</v>
      </c>
      <c r="C98" s="24">
        <f>ROUND(SUM('[25]Ex Post Gross TD Calc'!$AY575:$BD575),2)</f>
        <v>292.3</v>
      </c>
      <c r="D98" s="24">
        <f>ROUND(SUM('[25]NTG TD Calc'!$AY440:$BD440),2)</f>
        <v>13.42</v>
      </c>
      <c r="E98" s="300">
        <f>ROUND(SUM('[25]EO TD Carrying Costs'!$AW59:$BB59),2)</f>
        <v>89.77</v>
      </c>
      <c r="F98" s="210">
        <f t="shared" si="38"/>
        <v>395.49</v>
      </c>
      <c r="G98" s="210">
        <f>ROUND(F98/12*0,2)</f>
        <v>0</v>
      </c>
      <c r="H98" s="38"/>
    </row>
    <row r="99" spans="1:8" x14ac:dyDescent="0.25">
      <c r="A99" s="29" t="s">
        <v>98</v>
      </c>
      <c r="B99" s="210">
        <f>SUM(B95:B98)</f>
        <v>0</v>
      </c>
      <c r="C99" s="210">
        <f>SUM(C95:C98)</f>
        <v>-19852.230000000003</v>
      </c>
      <c r="D99" s="210">
        <f t="shared" ref="D99:G99" si="39">SUM(D95:D98)</f>
        <v>15591.88</v>
      </c>
      <c r="E99" s="298">
        <f t="shared" si="39"/>
        <v>1655.81</v>
      </c>
      <c r="F99" s="210">
        <f t="shared" si="39"/>
        <v>-2604.5400000000009</v>
      </c>
      <c r="G99" s="210">
        <f t="shared" si="39"/>
        <v>0</v>
      </c>
      <c r="H99" s="38"/>
    </row>
    <row r="100" spans="1:8" x14ac:dyDescent="0.25">
      <c r="E100" s="299"/>
    </row>
    <row r="101" spans="1:8" x14ac:dyDescent="0.25">
      <c r="E101" s="299"/>
      <c r="H101" s="38"/>
    </row>
    <row r="102" spans="1:8" x14ac:dyDescent="0.25">
      <c r="A102" s="234" t="s">
        <v>236</v>
      </c>
      <c r="E102" s="299"/>
      <c r="H102" s="38"/>
    </row>
    <row r="103" spans="1:8" x14ac:dyDescent="0.25">
      <c r="A103" s="19" t="s">
        <v>22</v>
      </c>
      <c r="B103" s="24">
        <v>0</v>
      </c>
      <c r="C103" s="24">
        <f>ROUND(SUM('[25]Ex Post Gross TD Calc'!$BE$571:$BJ$571),2)</f>
        <v>-90440.48</v>
      </c>
      <c r="D103" s="24">
        <f>ROUND(SUM('[25]NTG TD Calc'!$BE$436:$BJ$436),2)</f>
        <v>-0.01</v>
      </c>
      <c r="E103" s="300">
        <f>ROUND(SUM('[25]EO TD Carrying Costs'!$BC$55:$BH$55),2)</f>
        <v>-14826.35</v>
      </c>
      <c r="F103" s="210">
        <f>SUM(B103:E103)</f>
        <v>-105266.84</v>
      </c>
      <c r="G103" s="210">
        <f>ROUND(F103/12*1,2)</f>
        <v>-8772.24</v>
      </c>
      <c r="H103" s="38"/>
    </row>
    <row r="104" spans="1:8" x14ac:dyDescent="0.25">
      <c r="A104" s="19" t="s">
        <v>23</v>
      </c>
      <c r="B104" s="209">
        <f>B111</f>
        <v>0</v>
      </c>
      <c r="C104" s="209">
        <f t="shared" ref="C104:E104" si="40">C111</f>
        <v>-33502.9</v>
      </c>
      <c r="D104" s="209">
        <f t="shared" si="40"/>
        <v>0.01</v>
      </c>
      <c r="E104" s="301">
        <f t="shared" si="40"/>
        <v>1031.25</v>
      </c>
      <c r="F104" s="210">
        <f>SUM(B104:E104)</f>
        <v>-32471.64</v>
      </c>
      <c r="G104" s="210">
        <f>G111</f>
        <v>-2705.9799999999996</v>
      </c>
      <c r="H104" s="38"/>
    </row>
    <row r="105" spans="1:8" x14ac:dyDescent="0.25">
      <c r="A105" s="19" t="s">
        <v>3</v>
      </c>
      <c r="B105" s="210">
        <f t="shared" ref="B105:G105" si="41">SUM(B103:B104)</f>
        <v>0</v>
      </c>
      <c r="C105" s="210">
        <f t="shared" si="41"/>
        <v>-123943.38</v>
      </c>
      <c r="D105" s="210">
        <f t="shared" si="41"/>
        <v>0</v>
      </c>
      <c r="E105" s="298">
        <f t="shared" si="41"/>
        <v>-13795.1</v>
      </c>
      <c r="F105" s="210">
        <f t="shared" si="41"/>
        <v>-137738.47999999998</v>
      </c>
      <c r="G105" s="210">
        <f t="shared" si="41"/>
        <v>-11478.22</v>
      </c>
      <c r="H105" s="38"/>
    </row>
    <row r="106" spans="1:8" x14ac:dyDescent="0.25">
      <c r="B106" s="207"/>
      <c r="C106" s="207"/>
      <c r="D106" s="208"/>
      <c r="E106" s="299"/>
      <c r="H106" s="38"/>
    </row>
    <row r="107" spans="1:8" x14ac:dyDescent="0.25">
      <c r="A107" s="19" t="s">
        <v>94</v>
      </c>
      <c r="B107" s="24">
        <v>0</v>
      </c>
      <c r="C107" s="24">
        <f>ROUND(SUM('[25]Ex Post Gross TD Calc'!$BE572:$BJ572),2)</f>
        <v>-6118.17</v>
      </c>
      <c r="D107" s="24">
        <f>ROUND(SUM('[25]NTG TD Calc'!$BE437:$BJ437),2)</f>
        <v>0.01</v>
      </c>
      <c r="E107" s="300">
        <f>ROUND(SUM('[25]EO TD Carrying Costs'!$BC56:$BH56),2)</f>
        <v>134.41</v>
      </c>
      <c r="F107" s="210">
        <f t="shared" ref="F107:F110" si="42">SUM(B107:E107)</f>
        <v>-5983.75</v>
      </c>
      <c r="G107" s="210">
        <f>ROUND(F107/12*1,2)</f>
        <v>-498.65</v>
      </c>
      <c r="H107" s="38"/>
    </row>
    <row r="108" spans="1:8" x14ac:dyDescent="0.25">
      <c r="A108" s="19" t="s">
        <v>95</v>
      </c>
      <c r="B108" s="24">
        <v>0</v>
      </c>
      <c r="C108" s="24">
        <f>ROUND(SUM('[25]Ex Post Gross TD Calc'!$BE573:$BJ573),2)</f>
        <v>-20173.09</v>
      </c>
      <c r="D108" s="24">
        <f>ROUND(SUM('[25]NTG TD Calc'!$BE438:$BJ438),2)</f>
        <v>-0.01</v>
      </c>
      <c r="E108" s="300">
        <f>ROUND(SUM('[25]EO TD Carrying Costs'!$BC57:$BH57),2)</f>
        <v>95.74</v>
      </c>
      <c r="F108" s="210">
        <f t="shared" si="42"/>
        <v>-20077.359999999997</v>
      </c>
      <c r="G108" s="210">
        <f>ROUND(F108/12*1,2)</f>
        <v>-1673.11</v>
      </c>
      <c r="H108" s="38"/>
    </row>
    <row r="109" spans="1:8" x14ac:dyDescent="0.25">
      <c r="A109" s="19" t="s">
        <v>96</v>
      </c>
      <c r="B109" s="24">
        <v>0</v>
      </c>
      <c r="C109" s="24">
        <f>ROUND(SUM('[25]Ex Post Gross TD Calc'!$BE574:$BJ574),2)</f>
        <v>-7399.91</v>
      </c>
      <c r="D109" s="24">
        <f>ROUND(SUM('[25]NTG TD Calc'!$BE439:$BJ439),2)</f>
        <v>0.01</v>
      </c>
      <c r="E109" s="300">
        <f>ROUND(SUM('[25]EO TD Carrying Costs'!$BC58:$BH58),2)</f>
        <v>693.04</v>
      </c>
      <c r="F109" s="210">
        <f t="shared" si="42"/>
        <v>-6706.86</v>
      </c>
      <c r="G109" s="210">
        <f>ROUND(F109/12*1,2)</f>
        <v>-558.91</v>
      </c>
      <c r="H109" s="38"/>
    </row>
    <row r="110" spans="1:8" x14ac:dyDescent="0.25">
      <c r="A110" s="19" t="s">
        <v>97</v>
      </c>
      <c r="B110" s="24">
        <v>0</v>
      </c>
      <c r="C110" s="24">
        <f>ROUND(SUM('[25]Ex Post Gross TD Calc'!$BE575:$BJ575),2)</f>
        <v>188.27</v>
      </c>
      <c r="D110" s="24">
        <f>ROUND(SUM('[25]NTG TD Calc'!$BE440:$BJ440),2)</f>
        <v>0</v>
      </c>
      <c r="E110" s="300">
        <f>ROUND(SUM('[25]EO TD Carrying Costs'!$BC59:$BH59),2)</f>
        <v>108.06</v>
      </c>
      <c r="F110" s="210">
        <f t="shared" si="42"/>
        <v>296.33000000000004</v>
      </c>
      <c r="G110" s="210">
        <f>ROUND(F110/12*1,2)</f>
        <v>24.69</v>
      </c>
      <c r="H110" s="38"/>
    </row>
    <row r="111" spans="1:8" x14ac:dyDescent="0.25">
      <c r="A111" s="29" t="s">
        <v>98</v>
      </c>
      <c r="B111" s="210">
        <f>SUM(B107:B110)</f>
        <v>0</v>
      </c>
      <c r="C111" s="210">
        <f>SUM(C107:C110)</f>
        <v>-33502.9</v>
      </c>
      <c r="D111" s="210">
        <f t="shared" ref="D111:G111" si="43">SUM(D107:D110)</f>
        <v>0.01</v>
      </c>
      <c r="E111" s="298">
        <f t="shared" si="43"/>
        <v>1031.25</v>
      </c>
      <c r="F111" s="210">
        <f t="shared" si="43"/>
        <v>-32471.639999999996</v>
      </c>
      <c r="G111" s="210">
        <f t="shared" si="43"/>
        <v>-2705.9799999999996</v>
      </c>
      <c r="H111" s="38"/>
    </row>
    <row r="112" spans="1:8" x14ac:dyDescent="0.25">
      <c r="E112" s="299"/>
      <c r="H112" s="38"/>
    </row>
    <row r="113" spans="1:8" x14ac:dyDescent="0.25">
      <c r="E113" s="299"/>
      <c r="H113" s="38"/>
    </row>
    <row r="114" spans="1:8" x14ac:dyDescent="0.25">
      <c r="A114" s="234" t="s">
        <v>249</v>
      </c>
      <c r="E114" s="299"/>
      <c r="H114" s="38"/>
    </row>
    <row r="115" spans="1:8" x14ac:dyDescent="0.25">
      <c r="A115" s="19" t="s">
        <v>22</v>
      </c>
      <c r="B115" s="24">
        <v>0</v>
      </c>
      <c r="C115" s="24">
        <f>ROUND(SUM('[25]Ex Post Gross TD Calc'!$BK$571:$BP$571),2)</f>
        <v>-61178.2</v>
      </c>
      <c r="D115" s="24">
        <f>ROUND(SUM('[25]NTG TD Calc'!$BK$436:$BP$436),2)</f>
        <v>-0.01</v>
      </c>
      <c r="E115" s="24">
        <f>ROUND(SUM('[25]EO TD Carrying Costs'!$BI$55:$BN$55),2)</f>
        <v>-15896.54</v>
      </c>
      <c r="F115" s="210">
        <f>SUM(B115:E115)</f>
        <v>-77074.75</v>
      </c>
      <c r="G115" s="210">
        <f>ROUND(F115/12*7,2)</f>
        <v>-44960.27</v>
      </c>
      <c r="H115" s="38"/>
    </row>
    <row r="116" spans="1:8" x14ac:dyDescent="0.25">
      <c r="A116" s="19" t="s">
        <v>23</v>
      </c>
      <c r="B116" s="209">
        <f>B123</f>
        <v>0</v>
      </c>
      <c r="C116" s="209">
        <f t="shared" ref="C116:E116" si="44">C123</f>
        <v>-21387.510000000002</v>
      </c>
      <c r="D116" s="209">
        <f t="shared" si="44"/>
        <v>-0.08</v>
      </c>
      <c r="E116" s="301">
        <f t="shared" si="44"/>
        <v>199.56</v>
      </c>
      <c r="F116" s="210">
        <f>SUM(B116:E116)</f>
        <v>-21188.030000000002</v>
      </c>
      <c r="G116" s="210">
        <f>G123</f>
        <v>-12359.679999999998</v>
      </c>
      <c r="H116" s="38"/>
    </row>
    <row r="117" spans="1:8" x14ac:dyDescent="0.25">
      <c r="A117" s="19" t="s">
        <v>3</v>
      </c>
      <c r="B117" s="210">
        <f t="shared" ref="B117:G117" si="45">SUM(B115:B116)</f>
        <v>0</v>
      </c>
      <c r="C117" s="210">
        <f t="shared" si="45"/>
        <v>-82565.709999999992</v>
      </c>
      <c r="D117" s="210">
        <f t="shared" si="45"/>
        <v>-0.09</v>
      </c>
      <c r="E117" s="298">
        <f t="shared" si="45"/>
        <v>-15696.980000000001</v>
      </c>
      <c r="F117" s="210">
        <f t="shared" si="45"/>
        <v>-98262.78</v>
      </c>
      <c r="G117" s="210">
        <f t="shared" si="45"/>
        <v>-57319.95</v>
      </c>
      <c r="H117" s="38"/>
    </row>
    <row r="118" spans="1:8" x14ac:dyDescent="0.25">
      <c r="B118" s="207"/>
      <c r="C118" s="207"/>
      <c r="D118" s="208"/>
      <c r="E118" s="299"/>
      <c r="H118" s="38"/>
    </row>
    <row r="119" spans="1:8" x14ac:dyDescent="0.25">
      <c r="A119" s="19" t="s">
        <v>94</v>
      </c>
      <c r="B119" s="24">
        <v>0</v>
      </c>
      <c r="C119" s="24">
        <f>ROUND(SUM('[25]Ex Post Gross TD Calc'!$BK572:$BP572),2)</f>
        <v>-1776.63</v>
      </c>
      <c r="D119" s="24">
        <f>ROUND(SUM('[25]NTG TD Calc'!$BK437:$BP437),2)</f>
        <v>0.01</v>
      </c>
      <c r="E119" s="24">
        <f>ROUND(SUM('[25]EO TD Carrying Costs'!$BI56:$BN56),2)</f>
        <v>15.55</v>
      </c>
      <c r="F119" s="210">
        <f t="shared" ref="F119:F122" si="46">SUM(B119:E119)</f>
        <v>-1761.0700000000002</v>
      </c>
      <c r="G119" s="210">
        <f>ROUND(F119/12*7,2)</f>
        <v>-1027.29</v>
      </c>
      <c r="H119" s="38"/>
    </row>
    <row r="120" spans="1:8" x14ac:dyDescent="0.25">
      <c r="A120" s="19" t="s">
        <v>95</v>
      </c>
      <c r="B120" s="24">
        <v>0</v>
      </c>
      <c r="C120" s="24">
        <f>ROUND(SUM('[25]Ex Post Gross TD Calc'!$BK573:$BP573),2)</f>
        <v>-14652.48</v>
      </c>
      <c r="D120" s="24">
        <f>ROUND(SUM('[25]NTG TD Calc'!$BK438:$BP438),2)</f>
        <v>-0.04</v>
      </c>
      <c r="E120" s="24">
        <f>ROUND(SUM('[25]EO TD Carrying Costs'!$BI57:$BN57),2)</f>
        <v>-393.05</v>
      </c>
      <c r="F120" s="210">
        <f t="shared" si="46"/>
        <v>-15045.57</v>
      </c>
      <c r="G120" s="210">
        <f>ROUND(F120/12*7,2)</f>
        <v>-8776.58</v>
      </c>
      <c r="H120" s="38"/>
    </row>
    <row r="121" spans="1:8" x14ac:dyDescent="0.25">
      <c r="A121" s="19" t="s">
        <v>96</v>
      </c>
      <c r="B121" s="24">
        <v>0</v>
      </c>
      <c r="C121" s="24">
        <f>ROUND(SUM('[25]Ex Post Gross TD Calc'!$BK574:$BP574),2)</f>
        <v>-5249.38</v>
      </c>
      <c r="D121" s="24">
        <f>ROUND(SUM('[25]NTG TD Calc'!$BK439:$BP439),2)</f>
        <v>-0.01</v>
      </c>
      <c r="E121" s="24">
        <f>ROUND(SUM('[25]EO TD Carrying Costs'!$BI58:$BN58),2)</f>
        <v>470.18</v>
      </c>
      <c r="F121" s="210">
        <f t="shared" si="46"/>
        <v>-4779.21</v>
      </c>
      <c r="G121" s="210">
        <f>ROUND(F121/12*7,2)</f>
        <v>-2787.87</v>
      </c>
      <c r="H121" s="38"/>
    </row>
    <row r="122" spans="1:8" x14ac:dyDescent="0.25">
      <c r="A122" s="19" t="s">
        <v>97</v>
      </c>
      <c r="B122" s="24">
        <v>0</v>
      </c>
      <c r="C122" s="24">
        <f>ROUND(SUM('[25]Ex Post Gross TD Calc'!$BK575:$BP575),2)</f>
        <v>290.98</v>
      </c>
      <c r="D122" s="24">
        <f>ROUND(SUM('[25]NTG TD Calc'!$BK440:$BP440),2)</f>
        <v>-0.04</v>
      </c>
      <c r="E122" s="24">
        <f>ROUND(SUM('[25]EO TD Carrying Costs'!$BI59:$BN59),2)</f>
        <v>106.88</v>
      </c>
      <c r="F122" s="210">
        <f t="shared" si="46"/>
        <v>397.82</v>
      </c>
      <c r="G122" s="210">
        <f>ROUND(F122/12*7,2)</f>
        <v>232.06</v>
      </c>
      <c r="H122" s="38"/>
    </row>
    <row r="123" spans="1:8" x14ac:dyDescent="0.25">
      <c r="A123" s="29" t="s">
        <v>98</v>
      </c>
      <c r="B123" s="210">
        <f>SUM(B119:B122)</f>
        <v>0</v>
      </c>
      <c r="C123" s="210">
        <f>SUM(C119:C122)</f>
        <v>-21387.510000000002</v>
      </c>
      <c r="D123" s="210">
        <f t="shared" ref="D123:G123" si="47">SUM(D119:D122)</f>
        <v>-0.08</v>
      </c>
      <c r="E123" s="298">
        <f t="shared" si="47"/>
        <v>199.56</v>
      </c>
      <c r="F123" s="210">
        <f t="shared" si="47"/>
        <v>-21188.03</v>
      </c>
      <c r="G123" s="210">
        <f t="shared" si="47"/>
        <v>-12359.679999999998</v>
      </c>
      <c r="H123" s="38"/>
    </row>
    <row r="124" spans="1:8" x14ac:dyDescent="0.25">
      <c r="E124" s="299"/>
      <c r="H124" s="38"/>
    </row>
    <row r="125" spans="1:8" x14ac:dyDescent="0.25">
      <c r="E125" s="299"/>
      <c r="H125" s="38"/>
    </row>
    <row r="126" spans="1:8" x14ac:dyDescent="0.25">
      <c r="A126" s="234" t="s">
        <v>308</v>
      </c>
      <c r="E126" s="299"/>
      <c r="H126" s="38"/>
    </row>
    <row r="127" spans="1:8" x14ac:dyDescent="0.25">
      <c r="A127" s="19" t="s">
        <v>22</v>
      </c>
      <c r="B127" s="24">
        <v>0</v>
      </c>
      <c r="C127" s="24">
        <f>ROUND(SUM('[25]Ex Post Gross TD Calc'!$BQ$571:$BV$571),2)</f>
        <v>-89015.87</v>
      </c>
      <c r="D127" s="24">
        <f>ROUND(SUM('[25]NTG TD Calc'!$BQ$436:$BV$436),2)</f>
        <v>-0.01</v>
      </c>
      <c r="E127" s="24">
        <f>ROUND(SUM('[25]EO TD Carrying Costs'!$BO$55:$BT$55),2)</f>
        <v>-17309.240000000002</v>
      </c>
      <c r="F127" s="210">
        <f>SUM(B127:E127)</f>
        <v>-106325.12</v>
      </c>
      <c r="G127" s="210">
        <f>ROUND(F127/12*11,2)</f>
        <v>-97464.69</v>
      </c>
      <c r="H127" s="38"/>
    </row>
    <row r="128" spans="1:8" x14ac:dyDescent="0.25">
      <c r="A128" s="19" t="s">
        <v>23</v>
      </c>
      <c r="B128" s="209">
        <f>B135</f>
        <v>0</v>
      </c>
      <c r="C128" s="209">
        <f t="shared" ref="C128:E128" si="48">C135</f>
        <v>-33502.9</v>
      </c>
      <c r="D128" s="209">
        <f t="shared" si="48"/>
        <v>0.01</v>
      </c>
      <c r="E128" s="301">
        <f t="shared" si="48"/>
        <v>-599.95999999999981</v>
      </c>
      <c r="F128" s="210">
        <f>SUM(B128:E128)</f>
        <v>-34102.85</v>
      </c>
      <c r="G128" s="210">
        <f>G135</f>
        <v>-31260.95</v>
      </c>
      <c r="H128" s="38"/>
    </row>
    <row r="129" spans="1:8" x14ac:dyDescent="0.25">
      <c r="A129" s="19" t="s">
        <v>3</v>
      </c>
      <c r="B129" s="210">
        <f t="shared" ref="B129:G129" si="49">SUM(B127:B128)</f>
        <v>0</v>
      </c>
      <c r="C129" s="210">
        <f t="shared" si="49"/>
        <v>-122518.76999999999</v>
      </c>
      <c r="D129" s="210">
        <f t="shared" si="49"/>
        <v>0</v>
      </c>
      <c r="E129" s="298">
        <f t="shared" si="49"/>
        <v>-17909.2</v>
      </c>
      <c r="F129" s="210">
        <f t="shared" si="49"/>
        <v>-140427.97</v>
      </c>
      <c r="G129" s="210">
        <f t="shared" si="49"/>
        <v>-128725.64</v>
      </c>
      <c r="H129" s="38"/>
    </row>
    <row r="130" spans="1:8" x14ac:dyDescent="0.25">
      <c r="B130" s="207"/>
      <c r="C130" s="207"/>
      <c r="D130" s="208"/>
      <c r="E130" s="299"/>
      <c r="H130" s="38"/>
    </row>
    <row r="131" spans="1:8" x14ac:dyDescent="0.25">
      <c r="A131" s="19" t="s">
        <v>94</v>
      </c>
      <c r="B131" s="24">
        <v>0</v>
      </c>
      <c r="C131" s="24">
        <f>ROUND(SUM('[25]Ex Post Gross TD Calc'!$BQ572:$BV572),2)</f>
        <v>-6118.17</v>
      </c>
      <c r="D131" s="24">
        <f>ROUND(SUM('[25]NTG TD Calc'!$BQ437:$BV437),2)</f>
        <v>0.01</v>
      </c>
      <c r="E131" s="24">
        <f>ROUND(SUM('[25]EO TD Carrying Costs'!$BO56:$BT56),2)</f>
        <v>-100.15</v>
      </c>
      <c r="F131" s="210">
        <f t="shared" ref="F131:F134" si="50">SUM(B131:E131)</f>
        <v>-6218.3099999999995</v>
      </c>
      <c r="G131" s="210">
        <f>ROUND(F131/12*11,2)</f>
        <v>-5700.12</v>
      </c>
      <c r="H131" s="38"/>
    </row>
    <row r="132" spans="1:8" x14ac:dyDescent="0.25">
      <c r="A132" s="19" t="s">
        <v>95</v>
      </c>
      <c r="B132" s="24">
        <v>0</v>
      </c>
      <c r="C132" s="24">
        <f>ROUND(SUM('[25]Ex Post Gross TD Calc'!$BQ573:$BV573),2)</f>
        <v>-20173.09</v>
      </c>
      <c r="D132" s="24">
        <f>ROUND(SUM('[25]NTG TD Calc'!$BQ438:$BV438),2)</f>
        <v>-0.01</v>
      </c>
      <c r="E132" s="24">
        <f>ROUND(SUM('[25]EO TD Carrying Costs'!$BO57:$BT57),2)</f>
        <v>-874.66</v>
      </c>
      <c r="F132" s="210">
        <f t="shared" si="50"/>
        <v>-21047.759999999998</v>
      </c>
      <c r="G132" s="210">
        <f>ROUND(F132/12*11,2)</f>
        <v>-19293.78</v>
      </c>
      <c r="H132" s="38"/>
    </row>
    <row r="133" spans="1:8" x14ac:dyDescent="0.25">
      <c r="A133" s="19" t="s">
        <v>96</v>
      </c>
      <c r="B133" s="24">
        <v>0</v>
      </c>
      <c r="C133" s="24">
        <f>ROUND(SUM('[25]Ex Post Gross TD Calc'!$BQ574:$BV574),2)</f>
        <v>-7399.91</v>
      </c>
      <c r="D133" s="24">
        <f>ROUND(SUM('[25]NTG TD Calc'!$BQ439:$BV439),2)</f>
        <v>0.01</v>
      </c>
      <c r="E133" s="24">
        <f>ROUND(SUM('[25]EO TD Carrying Costs'!$BO58:$BT58),2)</f>
        <v>265.91000000000003</v>
      </c>
      <c r="F133" s="210">
        <f t="shared" si="50"/>
        <v>-7133.99</v>
      </c>
      <c r="G133" s="210">
        <f>ROUND(F133/12*11,2)</f>
        <v>-6539.49</v>
      </c>
      <c r="H133" s="38"/>
    </row>
    <row r="134" spans="1:8" x14ac:dyDescent="0.25">
      <c r="A134" s="19" t="s">
        <v>97</v>
      </c>
      <c r="B134" s="24">
        <v>0</v>
      </c>
      <c r="C134" s="24">
        <f>ROUND(SUM('[25]Ex Post Gross TD Calc'!$BQ575:$BV575),2)</f>
        <v>188.27</v>
      </c>
      <c r="D134" s="24">
        <f>ROUND(SUM('[25]NTG TD Calc'!$BQ440:$BV440),2)</f>
        <v>0</v>
      </c>
      <c r="E134" s="24">
        <f>ROUND(SUM('[25]EO TD Carrying Costs'!$BO59:$BT59),2)</f>
        <v>108.94</v>
      </c>
      <c r="F134" s="210">
        <f t="shared" si="50"/>
        <v>297.21000000000004</v>
      </c>
      <c r="G134" s="210">
        <f>ROUND(F134/12*11,2)</f>
        <v>272.44</v>
      </c>
      <c r="H134" s="38"/>
    </row>
    <row r="135" spans="1:8" x14ac:dyDescent="0.25">
      <c r="A135" s="29" t="s">
        <v>98</v>
      </c>
      <c r="B135" s="210">
        <f>SUM(B131:B134)</f>
        <v>0</v>
      </c>
      <c r="C135" s="210">
        <f>SUM(C131:C134)</f>
        <v>-33502.9</v>
      </c>
      <c r="D135" s="210">
        <f t="shared" ref="D135:G135" si="51">SUM(D131:D134)</f>
        <v>0.01</v>
      </c>
      <c r="E135" s="298">
        <f t="shared" si="51"/>
        <v>-599.95999999999981</v>
      </c>
      <c r="F135" s="210">
        <f t="shared" si="51"/>
        <v>-34102.85</v>
      </c>
      <c r="G135" s="210">
        <f t="shared" si="51"/>
        <v>-31260.95</v>
      </c>
      <c r="H135" s="38"/>
    </row>
    <row r="136" spans="1:8" x14ac:dyDescent="0.25">
      <c r="E136" s="299"/>
      <c r="H136" s="38"/>
    </row>
    <row r="137" spans="1:8" x14ac:dyDescent="0.25">
      <c r="A137" s="234"/>
      <c r="E137" s="299"/>
      <c r="H137" s="38"/>
    </row>
    <row r="138" spans="1:8" x14ac:dyDescent="0.25">
      <c r="A138" s="234" t="s">
        <v>269</v>
      </c>
      <c r="E138" s="299"/>
      <c r="H138" s="38"/>
    </row>
    <row r="139" spans="1:8" x14ac:dyDescent="0.25">
      <c r="A139" s="19" t="s">
        <v>22</v>
      </c>
      <c r="B139" s="24">
        <f>'[26]PY4 2023 EO'!$D$116</f>
        <v>1237690.19</v>
      </c>
      <c r="C139" s="24">
        <v>0</v>
      </c>
      <c r="D139" s="24">
        <v>0</v>
      </c>
      <c r="E139" s="300">
        <v>0</v>
      </c>
      <c r="F139" s="210">
        <f>SUM(B139:E139)</f>
        <v>1237690.19</v>
      </c>
      <c r="G139" s="210">
        <f>ROUND(F139/12*0,2)</f>
        <v>0</v>
      </c>
      <c r="H139" s="38"/>
    </row>
    <row r="140" spans="1:8" x14ac:dyDescent="0.25">
      <c r="A140" s="19" t="s">
        <v>23</v>
      </c>
      <c r="B140" s="209">
        <f>B147</f>
        <v>1064482.75</v>
      </c>
      <c r="C140" s="209">
        <f t="shared" ref="C140:E140" si="52">C147</f>
        <v>0</v>
      </c>
      <c r="D140" s="209">
        <f t="shared" si="52"/>
        <v>0</v>
      </c>
      <c r="E140" s="301">
        <f t="shared" si="52"/>
        <v>0</v>
      </c>
      <c r="F140" s="210">
        <f>SUM(B140:E140)</f>
        <v>1064482.75</v>
      </c>
      <c r="G140" s="210">
        <f>G147</f>
        <v>0</v>
      </c>
      <c r="H140" s="38"/>
    </row>
    <row r="141" spans="1:8" x14ac:dyDescent="0.25">
      <c r="A141" s="19" t="s">
        <v>3</v>
      </c>
      <c r="B141" s="210">
        <f t="shared" ref="B141:G141" si="53">SUM(B139:B140)</f>
        <v>2302172.94</v>
      </c>
      <c r="C141" s="210">
        <f t="shared" si="53"/>
        <v>0</v>
      </c>
      <c r="D141" s="210">
        <f t="shared" si="53"/>
        <v>0</v>
      </c>
      <c r="E141" s="298">
        <f t="shared" si="53"/>
        <v>0</v>
      </c>
      <c r="F141" s="210">
        <f t="shared" si="53"/>
        <v>2302172.94</v>
      </c>
      <c r="G141" s="210">
        <f t="shared" si="53"/>
        <v>0</v>
      </c>
      <c r="H141" s="38"/>
    </row>
    <row r="142" spans="1:8" x14ac:dyDescent="0.25">
      <c r="B142" s="207"/>
      <c r="C142" s="207"/>
      <c r="D142" s="208"/>
      <c r="E142" s="299"/>
      <c r="H142" s="38"/>
    </row>
    <row r="143" spans="1:8" x14ac:dyDescent="0.25">
      <c r="A143" s="19" t="s">
        <v>94</v>
      </c>
      <c r="B143" s="24">
        <f>'[26]PY4 2023 EO'!$D117</f>
        <v>150961.88</v>
      </c>
      <c r="C143" s="24">
        <v>0</v>
      </c>
      <c r="D143" s="24">
        <v>0</v>
      </c>
      <c r="E143" s="300">
        <v>0</v>
      </c>
      <c r="F143" s="210">
        <f t="shared" ref="F143:F146" si="54">SUM(B143:E143)</f>
        <v>150961.88</v>
      </c>
      <c r="G143" s="210">
        <f>ROUND(F143/12*0,2)</f>
        <v>0</v>
      </c>
      <c r="H143" s="38"/>
    </row>
    <row r="144" spans="1:8" x14ac:dyDescent="0.25">
      <c r="A144" s="19" t="s">
        <v>95</v>
      </c>
      <c r="B144" s="24">
        <f>'[26]PY4 2023 EO'!$D118</f>
        <v>302870.92000000004</v>
      </c>
      <c r="C144" s="24">
        <v>0</v>
      </c>
      <c r="D144" s="24">
        <v>0</v>
      </c>
      <c r="E144" s="300">
        <v>0</v>
      </c>
      <c r="F144" s="210">
        <f t="shared" si="54"/>
        <v>302870.92000000004</v>
      </c>
      <c r="G144" s="210">
        <f>ROUND(F144/12*0,2)</f>
        <v>0</v>
      </c>
      <c r="H144" s="38"/>
    </row>
    <row r="145" spans="1:10" x14ac:dyDescent="0.25">
      <c r="A145" s="19" t="s">
        <v>96</v>
      </c>
      <c r="B145" s="24">
        <f>'[26]PY4 2023 EO'!$D119</f>
        <v>481870.85</v>
      </c>
      <c r="C145" s="24">
        <v>0</v>
      </c>
      <c r="D145" s="24">
        <v>0</v>
      </c>
      <c r="E145" s="300">
        <v>0</v>
      </c>
      <c r="F145" s="210">
        <f t="shared" si="54"/>
        <v>481870.85</v>
      </c>
      <c r="G145" s="210">
        <f>ROUND(F145/12*0,2)</f>
        <v>0</v>
      </c>
      <c r="H145" s="38"/>
    </row>
    <row r="146" spans="1:10" x14ac:dyDescent="0.25">
      <c r="A146" s="19" t="s">
        <v>97</v>
      </c>
      <c r="B146" s="24">
        <f>'[26]PY4 2023 EO'!$D120</f>
        <v>128779.09999999999</v>
      </c>
      <c r="C146" s="24">
        <v>0</v>
      </c>
      <c r="D146" s="24">
        <v>0</v>
      </c>
      <c r="E146" s="300">
        <v>0</v>
      </c>
      <c r="F146" s="210">
        <f t="shared" si="54"/>
        <v>128779.09999999999</v>
      </c>
      <c r="G146" s="210">
        <f>ROUND(F146/12*0,2)</f>
        <v>0</v>
      </c>
      <c r="H146" s="38"/>
    </row>
    <row r="147" spans="1:10" x14ac:dyDescent="0.25">
      <c r="A147" s="29" t="s">
        <v>98</v>
      </c>
      <c r="B147" s="210">
        <f>SUM(B143:B146)</f>
        <v>1064482.75</v>
      </c>
      <c r="C147" s="210">
        <f>SUM(C143:C146)</f>
        <v>0</v>
      </c>
      <c r="D147" s="210">
        <f t="shared" ref="D147:G147" si="55">SUM(D143:D146)</f>
        <v>0</v>
      </c>
      <c r="E147" s="298">
        <f t="shared" si="55"/>
        <v>0</v>
      </c>
      <c r="F147" s="210">
        <f t="shared" si="55"/>
        <v>1064482.75</v>
      </c>
      <c r="G147" s="210">
        <f t="shared" si="55"/>
        <v>0</v>
      </c>
      <c r="H147" s="38"/>
    </row>
    <row r="148" spans="1:10" x14ac:dyDescent="0.25">
      <c r="E148" s="4"/>
      <c r="H148" s="38"/>
      <c r="I148" s="283"/>
      <c r="J148" s="283"/>
    </row>
    <row r="149" spans="1:10" x14ac:dyDescent="0.25">
      <c r="E149" s="299"/>
      <c r="H149" s="38"/>
    </row>
    <row r="150" spans="1:10" x14ac:dyDescent="0.25">
      <c r="A150" s="234" t="s">
        <v>244</v>
      </c>
      <c r="E150" s="299"/>
      <c r="H150" s="38"/>
    </row>
    <row r="151" spans="1:10" x14ac:dyDescent="0.25">
      <c r="A151" s="19" t="s">
        <v>22</v>
      </c>
      <c r="B151" s="24">
        <f>ROUND('[27]MEEIA 3 PY5 EO'!$D278,2)</f>
        <v>1213667.6499999999</v>
      </c>
      <c r="C151" s="24">
        <v>0</v>
      </c>
      <c r="D151" s="24">
        <v>0</v>
      </c>
      <c r="E151" s="300">
        <v>0</v>
      </c>
      <c r="F151" s="210">
        <f>SUM(B151:E151)</f>
        <v>1213667.6499999999</v>
      </c>
      <c r="G151" s="210">
        <f>ROUND(F151/12*7,2)</f>
        <v>707972.8</v>
      </c>
      <c r="H151" s="38"/>
    </row>
    <row r="152" spans="1:10" x14ac:dyDescent="0.25">
      <c r="A152" s="19" t="s">
        <v>23</v>
      </c>
      <c r="B152" s="209">
        <f>B159</f>
        <v>1083263.51</v>
      </c>
      <c r="C152" s="209">
        <f t="shared" ref="C152:E152" si="56">C159</f>
        <v>0</v>
      </c>
      <c r="D152" s="209">
        <f t="shared" si="56"/>
        <v>0</v>
      </c>
      <c r="E152" s="301">
        <f t="shared" si="56"/>
        <v>0</v>
      </c>
      <c r="F152" s="210">
        <f>SUM(B152:E152)</f>
        <v>1083263.51</v>
      </c>
      <c r="G152" s="210">
        <f>G159</f>
        <v>631903.72</v>
      </c>
      <c r="H152" s="38"/>
    </row>
    <row r="153" spans="1:10" x14ac:dyDescent="0.25">
      <c r="A153" s="19" t="s">
        <v>3</v>
      </c>
      <c r="B153" s="210">
        <f t="shared" ref="B153" si="57">SUM(B151:B152)</f>
        <v>2296931.16</v>
      </c>
      <c r="C153" s="210">
        <f t="shared" ref="C153:G153" si="58">SUM(C151:C152)</f>
        <v>0</v>
      </c>
      <c r="D153" s="210">
        <f t="shared" si="58"/>
        <v>0</v>
      </c>
      <c r="E153" s="298">
        <f t="shared" si="58"/>
        <v>0</v>
      </c>
      <c r="F153" s="210">
        <f t="shared" si="58"/>
        <v>2296931.16</v>
      </c>
      <c r="G153" s="210">
        <f t="shared" si="58"/>
        <v>1339876.52</v>
      </c>
      <c r="H153" s="38"/>
    </row>
    <row r="154" spans="1:10" x14ac:dyDescent="0.25">
      <c r="B154" s="207"/>
      <c r="C154" s="207"/>
      <c r="D154" s="208"/>
      <c r="E154" s="299"/>
      <c r="H154" s="38"/>
    </row>
    <row r="155" spans="1:10" x14ac:dyDescent="0.25">
      <c r="A155" s="19" t="s">
        <v>94</v>
      </c>
      <c r="B155" s="24">
        <f>ROUND('[27]MEEIA 3 PY5 EO'!$D279,2)</f>
        <v>260501.47</v>
      </c>
      <c r="C155" s="24">
        <v>0</v>
      </c>
      <c r="D155" s="24">
        <v>0</v>
      </c>
      <c r="E155" s="300">
        <v>0</v>
      </c>
      <c r="F155" s="210">
        <f t="shared" ref="F155:F158" si="59">SUM(B155:E155)</f>
        <v>260501.47</v>
      </c>
      <c r="G155" s="210">
        <f>ROUND(F155/12*7,2)</f>
        <v>151959.19</v>
      </c>
      <c r="H155" s="38"/>
    </row>
    <row r="156" spans="1:10" x14ac:dyDescent="0.25">
      <c r="A156" s="19" t="s">
        <v>95</v>
      </c>
      <c r="B156" s="24">
        <f>ROUND('[27]MEEIA 3 PY5 EO'!$D280,2)</f>
        <v>436549.83</v>
      </c>
      <c r="C156" s="24">
        <v>0</v>
      </c>
      <c r="D156" s="24">
        <v>0</v>
      </c>
      <c r="E156" s="300">
        <v>0</v>
      </c>
      <c r="F156" s="210">
        <f t="shared" si="59"/>
        <v>436549.83</v>
      </c>
      <c r="G156" s="210">
        <f>ROUND(F156/12*7,2)</f>
        <v>254654.07</v>
      </c>
      <c r="H156" s="38"/>
    </row>
    <row r="157" spans="1:10" x14ac:dyDescent="0.25">
      <c r="A157" s="19" t="s">
        <v>96</v>
      </c>
      <c r="B157" s="24">
        <f>ROUND('[27]MEEIA 3 PY5 EO'!$D281,2)</f>
        <v>328143.75</v>
      </c>
      <c r="C157" s="24">
        <v>0</v>
      </c>
      <c r="D157" s="24">
        <v>0</v>
      </c>
      <c r="E157" s="300">
        <v>0</v>
      </c>
      <c r="F157" s="210">
        <f t="shared" si="59"/>
        <v>328143.75</v>
      </c>
      <c r="G157" s="210">
        <f>ROUND(F157/12*7,2)</f>
        <v>191417.19</v>
      </c>
      <c r="H157" s="38"/>
    </row>
    <row r="158" spans="1:10" x14ac:dyDescent="0.25">
      <c r="A158" s="19" t="s">
        <v>97</v>
      </c>
      <c r="B158" s="24">
        <f>ROUND('[27]MEEIA 3 PY5 EO'!$D282,2)</f>
        <v>58068.46</v>
      </c>
      <c r="C158" s="24">
        <v>0</v>
      </c>
      <c r="D158" s="24">
        <v>0</v>
      </c>
      <c r="E158" s="300">
        <v>0</v>
      </c>
      <c r="F158" s="210">
        <f t="shared" si="59"/>
        <v>58068.46</v>
      </c>
      <c r="G158" s="210">
        <f>ROUND(F158/12*7,2)</f>
        <v>33873.269999999997</v>
      </c>
      <c r="H158" s="38"/>
    </row>
    <row r="159" spans="1:10" x14ac:dyDescent="0.25">
      <c r="A159" s="29" t="s">
        <v>98</v>
      </c>
      <c r="B159" s="210">
        <f>SUM(B155:B158)</f>
        <v>1083263.51</v>
      </c>
      <c r="C159" s="210">
        <f>SUM(C155:C158)</f>
        <v>0</v>
      </c>
      <c r="D159" s="210">
        <f t="shared" ref="D159:G159" si="60">SUM(D155:D158)</f>
        <v>0</v>
      </c>
      <c r="E159" s="298">
        <f t="shared" si="60"/>
        <v>0</v>
      </c>
      <c r="F159" s="210">
        <f t="shared" si="60"/>
        <v>1083263.51</v>
      </c>
      <c r="G159" s="210">
        <f t="shared" si="60"/>
        <v>631903.72</v>
      </c>
      <c r="H159" s="38"/>
    </row>
    <row r="160" spans="1:10" x14ac:dyDescent="0.25">
      <c r="E160" s="4"/>
      <c r="H160" s="38"/>
      <c r="I160" s="283"/>
      <c r="J160" s="283"/>
    </row>
    <row r="161" spans="1:16" x14ac:dyDescent="0.25">
      <c r="E161" s="299"/>
      <c r="H161" s="38"/>
    </row>
    <row r="162" spans="1:16" x14ac:dyDescent="0.25">
      <c r="A162" s="234" t="s">
        <v>305</v>
      </c>
      <c r="E162" s="299"/>
      <c r="H162" s="38"/>
    </row>
    <row r="163" spans="1:16" x14ac:dyDescent="0.25">
      <c r="A163" s="19" t="s">
        <v>22</v>
      </c>
      <c r="B163" s="24">
        <f>ROUND('[28]MEEIA 3 PY5 EO'!$D$300,2)</f>
        <v>1564.83</v>
      </c>
      <c r="C163" s="24">
        <v>0</v>
      </c>
      <c r="D163" s="24">
        <v>0</v>
      </c>
      <c r="E163" s="300">
        <v>0</v>
      </c>
      <c r="F163" s="210">
        <f>SUM(B163:E163)</f>
        <v>1564.83</v>
      </c>
      <c r="G163" s="210">
        <f>ROUND(F163/12*11,2)</f>
        <v>1434.43</v>
      </c>
      <c r="H163" s="38"/>
    </row>
    <row r="164" spans="1:16" x14ac:dyDescent="0.25">
      <c r="A164" s="19" t="s">
        <v>23</v>
      </c>
      <c r="B164" s="209">
        <f>B171</f>
        <v>1576.3999999999999</v>
      </c>
      <c r="C164" s="209">
        <f t="shared" ref="C164:E164" si="61">C171</f>
        <v>0</v>
      </c>
      <c r="D164" s="209">
        <f t="shared" si="61"/>
        <v>0</v>
      </c>
      <c r="E164" s="301">
        <f t="shared" si="61"/>
        <v>0</v>
      </c>
      <c r="F164" s="210">
        <f>SUM(B164:E164)</f>
        <v>1576.3999999999999</v>
      </c>
      <c r="G164" s="210">
        <f>G171</f>
        <v>1445.0300000000002</v>
      </c>
      <c r="H164" s="38"/>
    </row>
    <row r="165" spans="1:16" x14ac:dyDescent="0.25">
      <c r="A165" s="19" t="s">
        <v>3</v>
      </c>
      <c r="B165" s="210">
        <f t="shared" ref="B165" si="62">SUM(B163:B164)</f>
        <v>3141.2299999999996</v>
      </c>
      <c r="C165" s="210">
        <f t="shared" ref="C165:G165" si="63">SUM(C163:C164)</f>
        <v>0</v>
      </c>
      <c r="D165" s="210">
        <f t="shared" si="63"/>
        <v>0</v>
      </c>
      <c r="E165" s="298">
        <f t="shared" si="63"/>
        <v>0</v>
      </c>
      <c r="F165" s="210">
        <f t="shared" si="63"/>
        <v>3141.2299999999996</v>
      </c>
      <c r="G165" s="210">
        <f t="shared" si="63"/>
        <v>2879.46</v>
      </c>
      <c r="H165" s="38"/>
    </row>
    <row r="166" spans="1:16" x14ac:dyDescent="0.25">
      <c r="B166" s="207"/>
      <c r="C166" s="207"/>
      <c r="D166" s="208"/>
      <c r="E166" s="299"/>
      <c r="H166" s="38"/>
    </row>
    <row r="167" spans="1:16" x14ac:dyDescent="0.25">
      <c r="A167" s="19" t="s">
        <v>94</v>
      </c>
      <c r="B167" s="24">
        <f>ROUND('[28]MEEIA 3 PY5 EO'!$D301,2)</f>
        <v>237.68</v>
      </c>
      <c r="C167" s="24">
        <v>0</v>
      </c>
      <c r="D167" s="24">
        <v>0</v>
      </c>
      <c r="E167" s="300">
        <v>0</v>
      </c>
      <c r="F167" s="210">
        <f t="shared" ref="F167:F170" si="64">SUM(B167:E167)</f>
        <v>237.68</v>
      </c>
      <c r="G167" s="210">
        <f>ROUND(F167/12*11,2)</f>
        <v>217.87</v>
      </c>
      <c r="H167" s="38"/>
    </row>
    <row r="168" spans="1:16" x14ac:dyDescent="0.25">
      <c r="A168" s="19" t="s">
        <v>95</v>
      </c>
      <c r="B168" s="24">
        <f>ROUND('[28]MEEIA 3 PY5 EO'!$D302,2)</f>
        <v>584.67999999999995</v>
      </c>
      <c r="C168" s="24">
        <v>0</v>
      </c>
      <c r="D168" s="24">
        <v>0</v>
      </c>
      <c r="E168" s="300">
        <v>0</v>
      </c>
      <c r="F168" s="210">
        <f t="shared" si="64"/>
        <v>584.67999999999995</v>
      </c>
      <c r="G168" s="210">
        <f>ROUND(F168/12*11,2)</f>
        <v>535.96</v>
      </c>
      <c r="H168" s="38"/>
    </row>
    <row r="169" spans="1:16" x14ac:dyDescent="0.25">
      <c r="A169" s="19" t="s">
        <v>96</v>
      </c>
      <c r="B169" s="24">
        <f>ROUND('[28]MEEIA 3 PY5 EO'!$D303,2)</f>
        <v>635.97</v>
      </c>
      <c r="C169" s="24">
        <v>0</v>
      </c>
      <c r="D169" s="24">
        <v>0</v>
      </c>
      <c r="E169" s="300">
        <v>0</v>
      </c>
      <c r="F169" s="210">
        <f t="shared" si="64"/>
        <v>635.97</v>
      </c>
      <c r="G169" s="210">
        <f>ROUND(F169/12*11,2)</f>
        <v>582.97</v>
      </c>
      <c r="H169" s="38"/>
    </row>
    <row r="170" spans="1:16" x14ac:dyDescent="0.25">
      <c r="A170" s="19" t="s">
        <v>97</v>
      </c>
      <c r="B170" s="24">
        <f>ROUND('[28]MEEIA 3 PY5 EO'!$D304,2)</f>
        <v>118.07</v>
      </c>
      <c r="C170" s="24">
        <v>0</v>
      </c>
      <c r="D170" s="24">
        <v>0</v>
      </c>
      <c r="E170" s="300">
        <v>0</v>
      </c>
      <c r="F170" s="210">
        <f t="shared" si="64"/>
        <v>118.07</v>
      </c>
      <c r="G170" s="210">
        <f>ROUND(F170/12*11,2)</f>
        <v>108.23</v>
      </c>
      <c r="H170" s="38"/>
    </row>
    <row r="171" spans="1:16" x14ac:dyDescent="0.25">
      <c r="A171" s="29" t="s">
        <v>98</v>
      </c>
      <c r="B171" s="210">
        <f>SUM(B167:B170)</f>
        <v>1576.3999999999999</v>
      </c>
      <c r="C171" s="210">
        <f>SUM(C167:C170)</f>
        <v>0</v>
      </c>
      <c r="D171" s="210">
        <f t="shared" ref="D171:G171" si="65">SUM(D167:D170)</f>
        <v>0</v>
      </c>
      <c r="E171" s="298">
        <f t="shared" si="65"/>
        <v>0</v>
      </c>
      <c r="F171" s="210">
        <f t="shared" si="65"/>
        <v>1576.3999999999999</v>
      </c>
      <c r="G171" s="210">
        <f t="shared" si="65"/>
        <v>1445.0300000000002</v>
      </c>
      <c r="H171" s="38"/>
    </row>
    <row r="172" spans="1:16" x14ac:dyDescent="0.25">
      <c r="E172" s="4"/>
      <c r="H172" s="38"/>
      <c r="I172" s="283"/>
      <c r="J172" s="283"/>
      <c r="K172" s="283"/>
      <c r="L172" s="283"/>
      <c r="M172" s="283"/>
      <c r="N172" s="283"/>
      <c r="O172" s="283"/>
      <c r="P172" s="283"/>
    </row>
    <row r="174" spans="1:16" x14ac:dyDescent="0.25">
      <c r="A174" s="52" t="s">
        <v>9</v>
      </c>
    </row>
    <row r="175" spans="1:16" x14ac:dyDescent="0.25">
      <c r="A175" s="62" t="s">
        <v>311</v>
      </c>
      <c r="B175" s="38"/>
      <c r="C175" s="38"/>
      <c r="D175" s="38"/>
      <c r="E175" s="38"/>
      <c r="F175" s="38"/>
      <c r="G175" s="38"/>
      <c r="H175" s="38"/>
      <c r="I175" s="38"/>
      <c r="J175" s="38"/>
    </row>
    <row r="176" spans="1:16" x14ac:dyDescent="0.25">
      <c r="A176" s="62" t="s">
        <v>250</v>
      </c>
      <c r="B176" s="38"/>
      <c r="C176" s="38"/>
      <c r="D176" s="38"/>
      <c r="E176" s="38"/>
      <c r="F176" s="38"/>
      <c r="G176" s="38"/>
      <c r="H176" s="38"/>
      <c r="I176" s="38"/>
      <c r="J176" s="38"/>
    </row>
    <row r="177" spans="1:13" x14ac:dyDescent="0.25">
      <c r="A177" s="62" t="s">
        <v>251</v>
      </c>
      <c r="B177" s="38"/>
      <c r="C177" s="38"/>
      <c r="D177" s="38"/>
      <c r="E177" s="38"/>
      <c r="F177" s="38"/>
      <c r="G177" s="38"/>
      <c r="H177" s="38"/>
      <c r="I177" s="38"/>
      <c r="J177" s="38"/>
    </row>
    <row r="178" spans="1:13" x14ac:dyDescent="0.25">
      <c r="A178" s="62" t="s">
        <v>252</v>
      </c>
      <c r="B178" s="38"/>
      <c r="C178" s="38"/>
      <c r="D178" s="38"/>
      <c r="E178" s="38"/>
      <c r="F178" s="38"/>
      <c r="G178" s="38"/>
      <c r="H178" s="38"/>
      <c r="I178" s="38"/>
      <c r="J178" s="38"/>
    </row>
    <row r="179" spans="1:13" s="38" customFormat="1" x14ac:dyDescent="0.25">
      <c r="A179" s="62" t="s">
        <v>144</v>
      </c>
    </row>
    <row r="180" spans="1:13" ht="88.5" customHeight="1" x14ac:dyDescent="0.25">
      <c r="A180" s="356" t="s">
        <v>270</v>
      </c>
      <c r="B180" s="356"/>
      <c r="C180" s="356"/>
      <c r="D180" s="356"/>
      <c r="E180" s="356"/>
      <c r="F180" s="356"/>
      <c r="G180" s="356"/>
      <c r="H180" s="356"/>
      <c r="I180" s="356"/>
      <c r="J180" s="356"/>
      <c r="M180" s="38"/>
    </row>
  </sheetData>
  <autoFilter ref="A4:P180" xr:uid="{D47F2E79-0EFD-49E8-A513-B07A20AA3B3C}"/>
  <mergeCells count="2">
    <mergeCell ref="B3:D3"/>
    <mergeCell ref="A180:J180"/>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8336C7-1E0A-4A0B-A197-04101632EBE5}">
  <sheetPr codeName="Sheet19">
    <pageSetUpPr fitToPage="1"/>
  </sheetPr>
  <dimension ref="A1:V60"/>
  <sheetViews>
    <sheetView zoomScale="85" zoomScaleNormal="85" workbookViewId="0">
      <pane xSplit="1" ySplit="4" topLeftCell="B5" activePane="bottomRight" state="frozen"/>
      <selection activeCell="B5" sqref="B5"/>
      <selection pane="topRight" activeCell="B5" sqref="B5"/>
      <selection pane="bottomLeft" activeCell="B5" sqref="B5"/>
      <selection pane="bottomRight" activeCell="B5" sqref="B5"/>
    </sheetView>
  </sheetViews>
  <sheetFormatPr defaultColWidth="8.7109375" defaultRowHeight="15" x14ac:dyDescent="0.25"/>
  <cols>
    <col min="1" max="1" width="22.42578125" style="45" customWidth="1"/>
    <col min="2" max="2" width="15.28515625" style="45" bestFit="1" customWidth="1"/>
    <col min="3" max="3" width="14.28515625" style="45" customWidth="1"/>
    <col min="4" max="4" width="13.28515625" style="45" bestFit="1" customWidth="1"/>
    <col min="5" max="5" width="13.42578125" style="45" bestFit="1" customWidth="1"/>
    <col min="6" max="6" width="11.5703125" style="45" bestFit="1" customWidth="1"/>
    <col min="7" max="7" width="13.140625" style="45" customWidth="1"/>
    <col min="8" max="9" width="8.7109375" style="45"/>
    <col min="10" max="10" width="9.42578125" style="45" bestFit="1" customWidth="1"/>
    <col min="11" max="11" width="8.7109375" style="45"/>
    <col min="12" max="17" width="10.140625" style="45" customWidth="1"/>
    <col min="18" max="16384" width="8.7109375" style="45"/>
  </cols>
  <sheetData>
    <row r="1" spans="1:7" x14ac:dyDescent="0.25">
      <c r="A1" s="62" t="str">
        <f>'PTD Cycle 3'!A1</f>
        <v>Evergy Metro, Inc. - DSIM Rider Update Filed 12/01/2025</v>
      </c>
      <c r="E1" s="316"/>
    </row>
    <row r="2" spans="1:7" x14ac:dyDescent="0.25">
      <c r="A2" s="8" t="str">
        <f>+'PPC Cycle 4'!A2</f>
        <v>Projections for Cycle 4 January 2026 - December 2026 DSIM</v>
      </c>
    </row>
    <row r="3" spans="1:7" ht="45.75" customHeight="1" x14ac:dyDescent="0.25">
      <c r="B3" s="354" t="s">
        <v>229</v>
      </c>
      <c r="C3" s="354"/>
      <c r="D3" s="354"/>
    </row>
    <row r="4" spans="1:7" ht="90" x14ac:dyDescent="0.25">
      <c r="B4" s="69" t="s">
        <v>87</v>
      </c>
      <c r="C4" s="69" t="s">
        <v>88</v>
      </c>
      <c r="D4" s="69" t="s">
        <v>91</v>
      </c>
      <c r="E4" s="69" t="s">
        <v>89</v>
      </c>
      <c r="F4" s="69" t="s">
        <v>86</v>
      </c>
      <c r="G4" s="69" t="s">
        <v>148</v>
      </c>
    </row>
    <row r="5" spans="1:7" x14ac:dyDescent="0.25">
      <c r="B5" s="69"/>
      <c r="C5" s="69"/>
      <c r="D5" s="69"/>
      <c r="E5" s="69"/>
      <c r="F5" s="69"/>
      <c r="G5" s="69"/>
    </row>
    <row r="6" spans="1:7" x14ac:dyDescent="0.25">
      <c r="A6" s="234" t="s">
        <v>228</v>
      </c>
      <c r="B6" s="69"/>
      <c r="C6" s="69"/>
      <c r="D6" s="147"/>
    </row>
    <row r="7" spans="1:7" x14ac:dyDescent="0.25">
      <c r="A7" s="19" t="s">
        <v>22</v>
      </c>
      <c r="B7" s="210">
        <f>SUMIFS(B$16:B$54,$A$16:$A$54,$A7)</f>
        <v>0</v>
      </c>
      <c r="C7" s="210">
        <f>SUMIFS(C$16:C$54,$A$16:$A$54,$A7)</f>
        <v>0</v>
      </c>
      <c r="D7" s="210">
        <f>SUMIFS(D$16:D$54,$A$16:$A$54,$A7)</f>
        <v>0</v>
      </c>
      <c r="E7" s="298">
        <f>SUMIFS(E$16:E$54,$A$16:$A$54,$A7)</f>
        <v>0</v>
      </c>
      <c r="F7" s="210">
        <f>SUM(B7:E7)</f>
        <v>0</v>
      </c>
      <c r="G7" s="210">
        <f>SUMIFS(G$16:G$54,$A$16:$A$54,$A7)</f>
        <v>0</v>
      </c>
    </row>
    <row r="8" spans="1:7" x14ac:dyDescent="0.25">
      <c r="A8" s="19" t="s">
        <v>23</v>
      </c>
      <c r="B8" s="210">
        <f>B15</f>
        <v>0</v>
      </c>
      <c r="C8" s="210">
        <f t="shared" ref="C8:E8" si="0">C15</f>
        <v>0</v>
      </c>
      <c r="D8" s="210">
        <f t="shared" si="0"/>
        <v>0</v>
      </c>
      <c r="E8" s="298">
        <f t="shared" si="0"/>
        <v>0</v>
      </c>
      <c r="F8" s="210">
        <f>SUM(B8:E8)</f>
        <v>0</v>
      </c>
      <c r="G8" s="210">
        <f>G15</f>
        <v>0</v>
      </c>
    </row>
    <row r="9" spans="1:7" x14ac:dyDescent="0.25">
      <c r="A9" s="19" t="s">
        <v>3</v>
      </c>
      <c r="B9" s="210">
        <f t="shared" ref="B9:G9" si="1">SUM(B7:B8)</f>
        <v>0</v>
      </c>
      <c r="C9" s="210">
        <f t="shared" si="1"/>
        <v>0</v>
      </c>
      <c r="D9" s="210">
        <f t="shared" si="1"/>
        <v>0</v>
      </c>
      <c r="E9" s="298">
        <f t="shared" si="1"/>
        <v>0</v>
      </c>
      <c r="F9" s="210">
        <f t="shared" si="1"/>
        <v>0</v>
      </c>
      <c r="G9" s="210">
        <f t="shared" si="1"/>
        <v>0</v>
      </c>
    </row>
    <row r="10" spans="1:7" x14ac:dyDescent="0.25">
      <c r="E10" s="299"/>
    </row>
    <row r="11" spans="1:7" x14ac:dyDescent="0.25">
      <c r="A11" s="19" t="s">
        <v>94</v>
      </c>
      <c r="B11" s="210">
        <f t="shared" ref="B11:E14" si="2">SUMIFS(B$16:B$54,$A$16:$A$54,$A11)</f>
        <v>0</v>
      </c>
      <c r="C11" s="210">
        <f t="shared" si="2"/>
        <v>0</v>
      </c>
      <c r="D11" s="210">
        <f t="shared" si="2"/>
        <v>0</v>
      </c>
      <c r="E11" s="298">
        <f t="shared" si="2"/>
        <v>0</v>
      </c>
      <c r="F11" s="210">
        <f t="shared" ref="F11:F14" si="3">SUM(B11:E11)</f>
        <v>0</v>
      </c>
      <c r="G11" s="210">
        <f>SUMIFS(G$16:G$54,$A$16:$A$54,$A11)</f>
        <v>0</v>
      </c>
    </row>
    <row r="12" spans="1:7" x14ac:dyDescent="0.25">
      <c r="A12" s="19" t="s">
        <v>95</v>
      </c>
      <c r="B12" s="210">
        <f t="shared" si="2"/>
        <v>0</v>
      </c>
      <c r="C12" s="210">
        <f t="shared" si="2"/>
        <v>0</v>
      </c>
      <c r="D12" s="210">
        <f t="shared" si="2"/>
        <v>0</v>
      </c>
      <c r="E12" s="298">
        <f t="shared" si="2"/>
        <v>0</v>
      </c>
      <c r="F12" s="210">
        <f t="shared" si="3"/>
        <v>0</v>
      </c>
      <c r="G12" s="210">
        <f>SUMIFS(G$16:G$54,$A$16:$A$54,$A12)</f>
        <v>0</v>
      </c>
    </row>
    <row r="13" spans="1:7" x14ac:dyDescent="0.25">
      <c r="A13" s="19" t="s">
        <v>96</v>
      </c>
      <c r="B13" s="210">
        <f t="shared" si="2"/>
        <v>0</v>
      </c>
      <c r="C13" s="210">
        <f t="shared" si="2"/>
        <v>0</v>
      </c>
      <c r="D13" s="210">
        <f t="shared" si="2"/>
        <v>0</v>
      </c>
      <c r="E13" s="298">
        <f t="shared" si="2"/>
        <v>0</v>
      </c>
      <c r="F13" s="210">
        <f t="shared" si="3"/>
        <v>0</v>
      </c>
      <c r="G13" s="210">
        <f>SUMIFS(G$16:G$54,$A$16:$A$54,$A13)</f>
        <v>0</v>
      </c>
    </row>
    <row r="14" spans="1:7" x14ac:dyDescent="0.25">
      <c r="A14" s="19" t="s">
        <v>97</v>
      </c>
      <c r="B14" s="210">
        <f t="shared" si="2"/>
        <v>0</v>
      </c>
      <c r="C14" s="210">
        <f t="shared" si="2"/>
        <v>0</v>
      </c>
      <c r="D14" s="210">
        <f t="shared" si="2"/>
        <v>0</v>
      </c>
      <c r="E14" s="298">
        <f t="shared" si="2"/>
        <v>0</v>
      </c>
      <c r="F14" s="210">
        <f t="shared" si="3"/>
        <v>0</v>
      </c>
      <c r="G14" s="210">
        <f>SUMIFS(G$16:G$54,$A$16:$A$54,$A14)</f>
        <v>0</v>
      </c>
    </row>
    <row r="15" spans="1:7" x14ac:dyDescent="0.25">
      <c r="A15" s="29" t="s">
        <v>98</v>
      </c>
      <c r="B15" s="210">
        <f t="shared" ref="B15:G15" si="4">SUM(B11:B14)</f>
        <v>0</v>
      </c>
      <c r="C15" s="210">
        <f t="shared" si="4"/>
        <v>0</v>
      </c>
      <c r="D15" s="210">
        <f t="shared" si="4"/>
        <v>0</v>
      </c>
      <c r="E15" s="298">
        <f t="shared" si="4"/>
        <v>0</v>
      </c>
      <c r="F15" s="210">
        <f t="shared" si="4"/>
        <v>0</v>
      </c>
      <c r="G15" s="210">
        <f t="shared" si="4"/>
        <v>0</v>
      </c>
    </row>
    <row r="16" spans="1:7" x14ac:dyDescent="0.25">
      <c r="E16" s="299"/>
    </row>
    <row r="17" spans="1:22" x14ac:dyDescent="0.25">
      <c r="A17" s="19"/>
      <c r="B17" s="69"/>
      <c r="C17" s="69"/>
      <c r="D17" s="146"/>
      <c r="E17" s="299"/>
    </row>
    <row r="18" spans="1:22" x14ac:dyDescent="0.25">
      <c r="A18" s="339" t="s">
        <v>256</v>
      </c>
      <c r="B18" s="69"/>
      <c r="C18" s="69"/>
      <c r="D18" s="146"/>
      <c r="E18" s="299"/>
    </row>
    <row r="19" spans="1:22" x14ac:dyDescent="0.25">
      <c r="A19" s="19" t="s">
        <v>22</v>
      </c>
      <c r="B19" s="24"/>
      <c r="C19" s="24"/>
      <c r="D19" s="24"/>
      <c r="E19" s="300"/>
      <c r="F19" s="210">
        <f>SUM(B19:E19)</f>
        <v>0</v>
      </c>
      <c r="G19" s="210">
        <f>ROUND(F19/12*0,2)</f>
        <v>0</v>
      </c>
      <c r="L19" s="180"/>
      <c r="M19" s="180"/>
      <c r="N19" s="180"/>
      <c r="O19" s="180"/>
      <c r="P19" s="180"/>
      <c r="R19" s="4"/>
      <c r="S19" s="4"/>
      <c r="T19" s="4"/>
      <c r="U19" s="4"/>
      <c r="V19" s="4"/>
    </row>
    <row r="20" spans="1:22" x14ac:dyDescent="0.25">
      <c r="A20" s="19" t="s">
        <v>23</v>
      </c>
      <c r="B20" s="209">
        <f>B27</f>
        <v>0</v>
      </c>
      <c r="C20" s="209">
        <f t="shared" ref="C20:E20" si="5">C27</f>
        <v>0</v>
      </c>
      <c r="D20" s="209">
        <f t="shared" si="5"/>
        <v>0</v>
      </c>
      <c r="E20" s="301">
        <f t="shared" si="5"/>
        <v>0</v>
      </c>
      <c r="F20" s="210">
        <f>SUM(B20:E20)</f>
        <v>0</v>
      </c>
      <c r="G20" s="210">
        <f>G27</f>
        <v>0</v>
      </c>
      <c r="L20" s="180"/>
      <c r="M20" s="180"/>
      <c r="N20" s="180"/>
      <c r="O20" s="180"/>
      <c r="P20" s="180"/>
      <c r="R20" s="4"/>
      <c r="S20" s="4"/>
      <c r="T20" s="4"/>
      <c r="U20" s="4"/>
      <c r="V20" s="4"/>
    </row>
    <row r="21" spans="1:22" x14ac:dyDescent="0.25">
      <c r="A21" s="19" t="s">
        <v>3</v>
      </c>
      <c r="B21" s="210">
        <f t="shared" ref="B21:G21" si="6">SUM(B19:B20)</f>
        <v>0</v>
      </c>
      <c r="C21" s="210">
        <f t="shared" si="6"/>
        <v>0</v>
      </c>
      <c r="D21" s="210">
        <f t="shared" si="6"/>
        <v>0</v>
      </c>
      <c r="E21" s="298">
        <f t="shared" si="6"/>
        <v>0</v>
      </c>
      <c r="F21" s="210">
        <f t="shared" si="6"/>
        <v>0</v>
      </c>
      <c r="G21" s="210">
        <f t="shared" si="6"/>
        <v>0</v>
      </c>
      <c r="L21" s="180"/>
      <c r="M21" s="180"/>
      <c r="N21" s="180"/>
      <c r="O21" s="180"/>
      <c r="P21" s="180"/>
      <c r="R21" s="4"/>
      <c r="S21" s="4"/>
      <c r="T21" s="4"/>
      <c r="U21" s="4"/>
      <c r="V21" s="4"/>
    </row>
    <row r="22" spans="1:22" x14ac:dyDescent="0.25">
      <c r="B22" s="207"/>
      <c r="C22" s="207"/>
      <c r="D22" s="208"/>
      <c r="E22" s="299"/>
      <c r="L22" s="180"/>
      <c r="M22" s="180"/>
      <c r="N22" s="180"/>
      <c r="O22" s="180"/>
      <c r="P22" s="180"/>
    </row>
    <row r="23" spans="1:22" x14ac:dyDescent="0.25">
      <c r="A23" s="19" t="s">
        <v>94</v>
      </c>
      <c r="B23" s="24"/>
      <c r="C23" s="24"/>
      <c r="D23" s="24"/>
      <c r="E23" s="301"/>
      <c r="F23" s="210">
        <f t="shared" ref="F23:F26" si="7">SUM(B23:E23)</f>
        <v>0</v>
      </c>
      <c r="G23" s="210">
        <f>ROUND(F23/12*0,2)</f>
        <v>0</v>
      </c>
      <c r="L23" s="180"/>
      <c r="M23" s="180"/>
      <c r="N23" s="180"/>
      <c r="O23" s="180"/>
      <c r="P23" s="180"/>
      <c r="R23" s="4"/>
      <c r="S23" s="4"/>
      <c r="T23" s="4"/>
      <c r="U23" s="4"/>
      <c r="V23" s="4"/>
    </row>
    <row r="24" spans="1:22" x14ac:dyDescent="0.25">
      <c r="A24" s="19" t="s">
        <v>95</v>
      </c>
      <c r="B24" s="209"/>
      <c r="C24" s="209"/>
      <c r="D24" s="209"/>
      <c r="E24" s="301"/>
      <c r="F24" s="210">
        <f t="shared" si="7"/>
        <v>0</v>
      </c>
      <c r="G24" s="210">
        <f t="shared" ref="G24:G26" si="8">ROUND(F24/12*0,2)</f>
        <v>0</v>
      </c>
      <c r="L24" s="180"/>
      <c r="M24" s="180"/>
      <c r="N24" s="180"/>
      <c r="O24" s="180"/>
      <c r="P24" s="180"/>
      <c r="R24" s="4"/>
      <c r="S24" s="4"/>
      <c r="T24" s="4"/>
      <c r="U24" s="4"/>
      <c r="V24" s="4"/>
    </row>
    <row r="25" spans="1:22" x14ac:dyDescent="0.25">
      <c r="A25" s="19" t="s">
        <v>96</v>
      </c>
      <c r="B25" s="24"/>
      <c r="C25" s="24"/>
      <c r="D25" s="24"/>
      <c r="E25" s="300"/>
      <c r="F25" s="210">
        <f t="shared" si="7"/>
        <v>0</v>
      </c>
      <c r="G25" s="210">
        <f t="shared" si="8"/>
        <v>0</v>
      </c>
      <c r="L25" s="180"/>
      <c r="M25" s="180"/>
      <c r="N25" s="180"/>
      <c r="O25" s="180"/>
      <c r="P25" s="180"/>
      <c r="R25" s="4"/>
      <c r="S25" s="4"/>
      <c r="T25" s="4"/>
      <c r="U25" s="4"/>
      <c r="V25" s="4"/>
    </row>
    <row r="26" spans="1:22" x14ac:dyDescent="0.25">
      <c r="A26" s="19" t="s">
        <v>97</v>
      </c>
      <c r="B26" s="209"/>
      <c r="C26" s="209"/>
      <c r="D26" s="209"/>
      <c r="E26" s="301"/>
      <c r="F26" s="210">
        <f t="shared" si="7"/>
        <v>0</v>
      </c>
      <c r="G26" s="210">
        <f t="shared" si="8"/>
        <v>0</v>
      </c>
      <c r="L26" s="180"/>
      <c r="M26" s="180"/>
      <c r="N26" s="180"/>
      <c r="O26" s="180"/>
      <c r="P26" s="180"/>
      <c r="R26" s="4"/>
      <c r="S26" s="4"/>
      <c r="T26" s="4"/>
      <c r="U26" s="4"/>
      <c r="V26" s="4"/>
    </row>
    <row r="27" spans="1:22" x14ac:dyDescent="0.25">
      <c r="A27" s="29" t="s">
        <v>98</v>
      </c>
      <c r="B27" s="210">
        <f>SUM(B23:B26)</f>
        <v>0</v>
      </c>
      <c r="C27" s="210">
        <f>SUM(C23:C26)</f>
        <v>0</v>
      </c>
      <c r="D27" s="210">
        <f t="shared" ref="D27:G27" si="9">SUM(D23:D26)</f>
        <v>0</v>
      </c>
      <c r="E27" s="298">
        <f t="shared" si="9"/>
        <v>0</v>
      </c>
      <c r="F27" s="210">
        <f t="shared" si="9"/>
        <v>0</v>
      </c>
      <c r="G27" s="210">
        <f t="shared" si="9"/>
        <v>0</v>
      </c>
      <c r="L27" s="180"/>
      <c r="M27" s="180"/>
      <c r="N27" s="180"/>
      <c r="O27" s="180"/>
      <c r="P27" s="180"/>
      <c r="R27" s="4"/>
      <c r="S27" s="4"/>
      <c r="T27" s="4"/>
      <c r="U27" s="4"/>
      <c r="V27" s="4"/>
    </row>
    <row r="28" spans="1:22" x14ac:dyDescent="0.25">
      <c r="E28" s="299"/>
    </row>
    <row r="29" spans="1:22" x14ac:dyDescent="0.25">
      <c r="E29" s="299"/>
    </row>
    <row r="30" spans="1:22" x14ac:dyDescent="0.25">
      <c r="A30" s="339" t="s">
        <v>257</v>
      </c>
      <c r="B30" s="69"/>
      <c r="C30" s="69"/>
      <c r="D30" s="146"/>
      <c r="E30" s="299"/>
      <c r="J30" s="282"/>
      <c r="K30" s="282"/>
      <c r="L30" s="282"/>
      <c r="M30" s="282"/>
      <c r="N30" s="282"/>
      <c r="O30" s="282"/>
      <c r="P30" s="282"/>
      <c r="Q30" s="282"/>
    </row>
    <row r="31" spans="1:22" x14ac:dyDescent="0.25">
      <c r="A31" s="340" t="s">
        <v>22</v>
      </c>
      <c r="B31" s="24"/>
      <c r="C31" s="24"/>
      <c r="D31" s="24"/>
      <c r="E31" s="300"/>
      <c r="F31" s="210">
        <f>SUM(B31:E31)</f>
        <v>0</v>
      </c>
      <c r="G31" s="210">
        <f>ROUND(F31/12*0,2)</f>
        <v>0</v>
      </c>
      <c r="J31" s="283"/>
      <c r="K31" s="283"/>
      <c r="L31" s="283"/>
      <c r="M31" s="180"/>
      <c r="N31" s="180"/>
      <c r="O31" s="180"/>
      <c r="P31" s="180"/>
      <c r="R31" s="4"/>
      <c r="S31" s="4"/>
      <c r="T31" s="4"/>
      <c r="U31" s="4"/>
      <c r="V31" s="4"/>
    </row>
    <row r="32" spans="1:22" x14ac:dyDescent="0.25">
      <c r="A32" s="19" t="s">
        <v>23</v>
      </c>
      <c r="B32" s="209">
        <f>B39</f>
        <v>0</v>
      </c>
      <c r="C32" s="209">
        <f t="shared" ref="C32:E32" si="10">C39</f>
        <v>0</v>
      </c>
      <c r="D32" s="209">
        <f t="shared" si="10"/>
        <v>0</v>
      </c>
      <c r="E32" s="301">
        <f t="shared" si="10"/>
        <v>0</v>
      </c>
      <c r="F32" s="210">
        <f>SUM(B32:E32)</f>
        <v>0</v>
      </c>
      <c r="G32" s="210">
        <f>G39</f>
        <v>0</v>
      </c>
      <c r="M32" s="180"/>
      <c r="N32" s="180"/>
      <c r="O32" s="180"/>
      <c r="P32" s="180"/>
      <c r="R32" s="4"/>
      <c r="S32" s="4"/>
      <c r="T32" s="4"/>
      <c r="U32" s="4"/>
      <c r="V32" s="4"/>
    </row>
    <row r="33" spans="1:22" x14ac:dyDescent="0.25">
      <c r="A33" s="19" t="s">
        <v>3</v>
      </c>
      <c r="B33" s="210">
        <f t="shared" ref="B33:G33" si="11">SUM(B31:B32)</f>
        <v>0</v>
      </c>
      <c r="C33" s="210">
        <f t="shared" si="11"/>
        <v>0</v>
      </c>
      <c r="D33" s="210">
        <f t="shared" si="11"/>
        <v>0</v>
      </c>
      <c r="E33" s="298">
        <f t="shared" si="11"/>
        <v>0</v>
      </c>
      <c r="F33" s="210">
        <f t="shared" si="11"/>
        <v>0</v>
      </c>
      <c r="G33" s="210">
        <f t="shared" si="11"/>
        <v>0</v>
      </c>
      <c r="M33" s="180"/>
      <c r="N33" s="180"/>
      <c r="O33" s="180"/>
      <c r="P33" s="180"/>
      <c r="R33" s="4"/>
      <c r="S33" s="4"/>
      <c r="T33" s="4"/>
      <c r="U33" s="4"/>
      <c r="V33" s="4"/>
    </row>
    <row r="34" spans="1:22" x14ac:dyDescent="0.25">
      <c r="B34" s="207"/>
      <c r="C34" s="207"/>
      <c r="D34" s="208"/>
      <c r="E34" s="299"/>
      <c r="M34" s="180"/>
      <c r="N34" s="180"/>
      <c r="O34" s="180"/>
      <c r="P34" s="180"/>
    </row>
    <row r="35" spans="1:22" x14ac:dyDescent="0.25">
      <c r="A35" s="19" t="s">
        <v>94</v>
      </c>
      <c r="B35" s="24"/>
      <c r="C35" s="24"/>
      <c r="D35" s="24"/>
      <c r="E35" s="301"/>
      <c r="F35" s="210">
        <f t="shared" ref="F35:F38" si="12">SUM(B35:E35)</f>
        <v>0</v>
      </c>
      <c r="G35" s="210">
        <f>ROUND(F35/12*0,2)</f>
        <v>0</v>
      </c>
      <c r="J35" s="283"/>
      <c r="K35" s="283"/>
      <c r="L35" s="283"/>
      <c r="M35" s="180"/>
      <c r="N35" s="180"/>
      <c r="O35" s="180"/>
      <c r="P35" s="180"/>
      <c r="R35" s="4"/>
      <c r="S35" s="4"/>
      <c r="T35" s="4"/>
      <c r="U35" s="4"/>
      <c r="V35" s="4"/>
    </row>
    <row r="36" spans="1:22" x14ac:dyDescent="0.25">
      <c r="A36" s="19" t="s">
        <v>95</v>
      </c>
      <c r="B36" s="209"/>
      <c r="C36" s="209"/>
      <c r="D36" s="209"/>
      <c r="E36" s="301"/>
      <c r="F36" s="210">
        <f t="shared" si="12"/>
        <v>0</v>
      </c>
      <c r="G36" s="210">
        <f t="shared" ref="G36:G38" si="13">ROUND(F36/12*0,2)</f>
        <v>0</v>
      </c>
      <c r="J36" s="283"/>
      <c r="K36" s="283"/>
      <c r="L36" s="283"/>
      <c r="M36" s="180"/>
      <c r="N36" s="180"/>
      <c r="O36" s="180"/>
      <c r="P36" s="180"/>
      <c r="R36" s="4"/>
      <c r="S36" s="4"/>
      <c r="T36" s="4"/>
      <c r="U36" s="4"/>
      <c r="V36" s="4"/>
    </row>
    <row r="37" spans="1:22" x14ac:dyDescent="0.25">
      <c r="A37" s="19" t="s">
        <v>96</v>
      </c>
      <c r="B37" s="24"/>
      <c r="C37" s="24"/>
      <c r="D37" s="24"/>
      <c r="E37" s="300"/>
      <c r="F37" s="210">
        <f t="shared" si="12"/>
        <v>0</v>
      </c>
      <c r="G37" s="210">
        <f t="shared" si="13"/>
        <v>0</v>
      </c>
      <c r="J37" s="283"/>
      <c r="K37" s="283"/>
      <c r="L37" s="283"/>
      <c r="M37" s="180"/>
      <c r="N37" s="180"/>
      <c r="O37" s="180"/>
      <c r="P37" s="180"/>
      <c r="R37" s="4"/>
      <c r="S37" s="4"/>
      <c r="T37" s="4"/>
      <c r="U37" s="4"/>
      <c r="V37" s="4"/>
    </row>
    <row r="38" spans="1:22" x14ac:dyDescent="0.25">
      <c r="A38" s="19" t="s">
        <v>97</v>
      </c>
      <c r="B38" s="209"/>
      <c r="C38" s="209"/>
      <c r="D38" s="209"/>
      <c r="E38" s="301"/>
      <c r="F38" s="210">
        <f t="shared" si="12"/>
        <v>0</v>
      </c>
      <c r="G38" s="210">
        <f t="shared" si="13"/>
        <v>0</v>
      </c>
      <c r="J38" s="283"/>
      <c r="K38" s="283"/>
      <c r="L38" s="283"/>
      <c r="M38" s="180"/>
      <c r="N38" s="180"/>
      <c r="O38" s="180"/>
      <c r="P38" s="180"/>
      <c r="R38" s="4"/>
      <c r="S38" s="4"/>
      <c r="T38" s="4"/>
      <c r="U38" s="4"/>
      <c r="V38" s="4"/>
    </row>
    <row r="39" spans="1:22" x14ac:dyDescent="0.25">
      <c r="A39" s="29" t="s">
        <v>98</v>
      </c>
      <c r="B39" s="210">
        <f>SUM(B35:B38)</f>
        <v>0</v>
      </c>
      <c r="C39" s="210">
        <f>SUM(C35:C38)</f>
        <v>0</v>
      </c>
      <c r="D39" s="210">
        <f t="shared" ref="D39:G39" si="14">SUM(D35:D38)</f>
        <v>0</v>
      </c>
      <c r="E39" s="298">
        <f t="shared" si="14"/>
        <v>0</v>
      </c>
      <c r="F39" s="210">
        <f t="shared" si="14"/>
        <v>0</v>
      </c>
      <c r="G39" s="210">
        <f t="shared" si="14"/>
        <v>0</v>
      </c>
      <c r="L39" s="180"/>
      <c r="M39" s="180"/>
      <c r="N39" s="180"/>
      <c r="O39" s="180"/>
      <c r="P39" s="180"/>
      <c r="R39" s="4"/>
      <c r="S39" s="4"/>
      <c r="T39" s="4"/>
      <c r="U39" s="4"/>
      <c r="V39" s="4"/>
    </row>
    <row r="40" spans="1:22" x14ac:dyDescent="0.25">
      <c r="E40" s="299"/>
    </row>
    <row r="41" spans="1:22" x14ac:dyDescent="0.25">
      <c r="E41" s="299"/>
    </row>
    <row r="42" spans="1:22" x14ac:dyDescent="0.25">
      <c r="A42" s="339" t="s">
        <v>258</v>
      </c>
      <c r="B42" s="69"/>
      <c r="C42" s="69"/>
      <c r="D42" s="146"/>
      <c r="E42" s="299"/>
      <c r="J42" s="282"/>
      <c r="K42" s="282"/>
      <c r="L42" s="282"/>
      <c r="M42" s="282"/>
      <c r="N42" s="282"/>
      <c r="O42" s="282"/>
      <c r="P42" s="282"/>
      <c r="Q42" s="282"/>
    </row>
    <row r="43" spans="1:22" x14ac:dyDescent="0.25">
      <c r="A43" s="19" t="s">
        <v>22</v>
      </c>
      <c r="B43" s="24"/>
      <c r="C43" s="24"/>
      <c r="D43" s="24"/>
      <c r="E43" s="300"/>
      <c r="F43" s="210">
        <f>SUM(B43:E43)</f>
        <v>0</v>
      </c>
      <c r="G43" s="210">
        <f>ROUND(F43/12*0,2)</f>
        <v>0</v>
      </c>
      <c r="J43" s="283"/>
      <c r="K43" s="283"/>
      <c r="L43" s="283"/>
      <c r="M43" s="283"/>
      <c r="N43" s="283"/>
      <c r="O43" s="283"/>
      <c r="P43" s="283"/>
      <c r="Q43" s="283"/>
      <c r="R43" s="4"/>
      <c r="S43" s="4"/>
      <c r="T43" s="4"/>
      <c r="U43" s="4"/>
      <c r="V43" s="4"/>
    </row>
    <row r="44" spans="1:22" x14ac:dyDescent="0.25">
      <c r="A44" s="19" t="s">
        <v>23</v>
      </c>
      <c r="B44" s="209">
        <f>B51</f>
        <v>0</v>
      </c>
      <c r="C44" s="209">
        <f t="shared" ref="C44:E44" si="15">C51</f>
        <v>0</v>
      </c>
      <c r="D44" s="209">
        <f t="shared" si="15"/>
        <v>0</v>
      </c>
      <c r="E44" s="301">
        <f t="shared" si="15"/>
        <v>0</v>
      </c>
      <c r="F44" s="210">
        <f>SUM(B44:E44)</f>
        <v>0</v>
      </c>
      <c r="G44" s="210">
        <f>G51</f>
        <v>0</v>
      </c>
      <c r="R44" s="4"/>
      <c r="S44" s="4"/>
      <c r="T44" s="4"/>
      <c r="U44" s="4"/>
      <c r="V44" s="4"/>
    </row>
    <row r="45" spans="1:22" x14ac:dyDescent="0.25">
      <c r="A45" s="19" t="s">
        <v>3</v>
      </c>
      <c r="B45" s="210">
        <f t="shared" ref="B45:G45" si="16">SUM(B43:B44)</f>
        <v>0</v>
      </c>
      <c r="C45" s="210">
        <f t="shared" si="16"/>
        <v>0</v>
      </c>
      <c r="D45" s="210">
        <f t="shared" si="16"/>
        <v>0</v>
      </c>
      <c r="E45" s="298">
        <f t="shared" si="16"/>
        <v>0</v>
      </c>
      <c r="F45" s="210">
        <f t="shared" si="16"/>
        <v>0</v>
      </c>
      <c r="G45" s="210">
        <f t="shared" si="16"/>
        <v>0</v>
      </c>
      <c r="R45" s="4"/>
      <c r="S45" s="4"/>
      <c r="T45" s="4"/>
      <c r="U45" s="4"/>
      <c r="V45" s="4"/>
    </row>
    <row r="46" spans="1:22" x14ac:dyDescent="0.25">
      <c r="B46" s="207"/>
      <c r="C46" s="207"/>
      <c r="D46" s="208"/>
      <c r="E46" s="299"/>
    </row>
    <row r="47" spans="1:22" x14ac:dyDescent="0.25">
      <c r="A47" s="19" t="s">
        <v>94</v>
      </c>
      <c r="B47" s="24"/>
      <c r="C47" s="24"/>
      <c r="D47" s="24"/>
      <c r="E47" s="301"/>
      <c r="F47" s="210">
        <f t="shared" ref="F47:F50" si="17">SUM(B47:E47)</f>
        <v>0</v>
      </c>
      <c r="G47" s="210">
        <f>ROUND(F47/12*0,2)</f>
        <v>0</v>
      </c>
      <c r="J47" s="283"/>
      <c r="K47" s="283"/>
      <c r="L47" s="283"/>
      <c r="M47" s="283"/>
      <c r="N47" s="283"/>
      <c r="O47" s="283"/>
      <c r="P47" s="283"/>
      <c r="Q47" s="283"/>
      <c r="R47" s="4"/>
      <c r="S47" s="4"/>
      <c r="T47" s="4"/>
      <c r="U47" s="4"/>
      <c r="V47" s="4"/>
    </row>
    <row r="48" spans="1:22" x14ac:dyDescent="0.25">
      <c r="A48" s="19" t="s">
        <v>95</v>
      </c>
      <c r="B48" s="209"/>
      <c r="C48" s="209"/>
      <c r="D48" s="209"/>
      <c r="E48" s="301"/>
      <c r="F48" s="210">
        <f t="shared" si="17"/>
        <v>0</v>
      </c>
      <c r="G48" s="210">
        <f t="shared" ref="G48:G50" si="18">ROUND(F48/12*0,2)</f>
        <v>0</v>
      </c>
      <c r="J48" s="283"/>
      <c r="K48" s="283"/>
      <c r="L48" s="283"/>
      <c r="M48" s="283"/>
      <c r="N48" s="283"/>
      <c r="O48" s="283"/>
      <c r="P48" s="283"/>
      <c r="Q48" s="283"/>
      <c r="R48" s="4"/>
      <c r="S48" s="4"/>
      <c r="T48" s="4"/>
      <c r="U48" s="4"/>
      <c r="V48" s="4"/>
    </row>
    <row r="49" spans="1:22" x14ac:dyDescent="0.25">
      <c r="A49" s="19" t="s">
        <v>96</v>
      </c>
      <c r="B49" s="24"/>
      <c r="C49" s="24"/>
      <c r="D49" s="24"/>
      <c r="E49" s="300"/>
      <c r="F49" s="210">
        <f t="shared" si="17"/>
        <v>0</v>
      </c>
      <c r="G49" s="210">
        <f t="shared" si="18"/>
        <v>0</v>
      </c>
      <c r="J49" s="283"/>
      <c r="K49" s="283"/>
      <c r="L49" s="283"/>
      <c r="M49" s="283"/>
      <c r="N49" s="283"/>
      <c r="O49" s="283"/>
      <c r="P49" s="283"/>
      <c r="Q49" s="283"/>
      <c r="R49" s="4"/>
      <c r="S49" s="4"/>
      <c r="T49" s="4"/>
      <c r="U49" s="4"/>
      <c r="V49" s="4"/>
    </row>
    <row r="50" spans="1:22" x14ac:dyDescent="0.25">
      <c r="A50" s="19" t="s">
        <v>97</v>
      </c>
      <c r="B50" s="209"/>
      <c r="C50" s="209"/>
      <c r="D50" s="209"/>
      <c r="E50" s="301"/>
      <c r="F50" s="210">
        <f t="shared" si="17"/>
        <v>0</v>
      </c>
      <c r="G50" s="210">
        <f t="shared" si="18"/>
        <v>0</v>
      </c>
      <c r="J50" s="283"/>
      <c r="K50" s="283"/>
      <c r="L50" s="283"/>
      <c r="M50" s="283"/>
      <c r="N50" s="283"/>
      <c r="O50" s="283"/>
      <c r="P50" s="283"/>
      <c r="Q50" s="283"/>
      <c r="R50" s="4"/>
      <c r="S50" s="4"/>
      <c r="T50" s="4"/>
      <c r="U50" s="4"/>
      <c r="V50" s="4"/>
    </row>
    <row r="51" spans="1:22" x14ac:dyDescent="0.25">
      <c r="A51" s="29" t="s">
        <v>98</v>
      </c>
      <c r="B51" s="210">
        <f>SUM(B47:B50)</f>
        <v>0</v>
      </c>
      <c r="C51" s="210">
        <f>SUM(C47:C50)</f>
        <v>0</v>
      </c>
      <c r="D51" s="210">
        <f t="shared" ref="D51:G51" si="19">SUM(D47:D50)</f>
        <v>0</v>
      </c>
      <c r="E51" s="298">
        <f t="shared" si="19"/>
        <v>0</v>
      </c>
      <c r="F51" s="210">
        <f t="shared" si="19"/>
        <v>0</v>
      </c>
      <c r="G51" s="210">
        <f t="shared" si="19"/>
        <v>0</v>
      </c>
      <c r="L51" s="180"/>
      <c r="M51" s="180"/>
      <c r="N51" s="180"/>
      <c r="O51" s="180"/>
      <c r="P51" s="180"/>
      <c r="R51" s="4"/>
      <c r="S51" s="4"/>
      <c r="T51" s="4"/>
      <c r="U51" s="4"/>
      <c r="V51" s="4"/>
    </row>
    <row r="52" spans="1:22" x14ac:dyDescent="0.25">
      <c r="E52" s="299"/>
    </row>
    <row r="53" spans="1:22" x14ac:dyDescent="0.25">
      <c r="E53" s="299"/>
    </row>
    <row r="54" spans="1:22" x14ac:dyDescent="0.25">
      <c r="A54" s="52" t="s">
        <v>9</v>
      </c>
    </row>
    <row r="55" spans="1:22" x14ac:dyDescent="0.25">
      <c r="A55" s="62" t="s">
        <v>254</v>
      </c>
      <c r="B55" s="38"/>
      <c r="C55" s="38"/>
      <c r="D55" s="38"/>
      <c r="E55" s="38"/>
      <c r="F55" s="38"/>
      <c r="G55" s="38"/>
      <c r="H55" s="38"/>
      <c r="I55" s="38"/>
      <c r="J55" s="38"/>
      <c r="K55" s="38"/>
    </row>
    <row r="56" spans="1:22" x14ac:dyDescent="0.25">
      <c r="A56" s="62" t="s">
        <v>230</v>
      </c>
      <c r="B56" s="38"/>
      <c r="C56" s="38"/>
      <c r="D56" s="38"/>
      <c r="E56" s="38"/>
      <c r="F56" s="38"/>
      <c r="G56" s="38"/>
      <c r="H56" s="38"/>
      <c r="I56" s="38"/>
      <c r="J56" s="38"/>
      <c r="K56" s="38"/>
    </row>
    <row r="57" spans="1:22" x14ac:dyDescent="0.25">
      <c r="A57" s="62" t="s">
        <v>231</v>
      </c>
      <c r="B57" s="38"/>
      <c r="C57" s="38"/>
      <c r="D57" s="38"/>
      <c r="E57" s="38"/>
      <c r="F57" s="38"/>
      <c r="G57" s="38"/>
      <c r="H57" s="38"/>
      <c r="I57" s="38"/>
      <c r="J57" s="38"/>
      <c r="K57" s="38"/>
    </row>
    <row r="58" spans="1:22" x14ac:dyDescent="0.25">
      <c r="A58" s="62" t="s">
        <v>232</v>
      </c>
      <c r="B58" s="38"/>
      <c r="C58" s="38"/>
      <c r="D58" s="38"/>
      <c r="E58" s="38"/>
      <c r="F58" s="38"/>
      <c r="G58" s="38"/>
      <c r="H58" s="38"/>
      <c r="I58" s="38"/>
      <c r="J58" s="38"/>
      <c r="K58" s="38"/>
    </row>
    <row r="59" spans="1:22" s="38" customFormat="1" x14ac:dyDescent="0.25">
      <c r="A59" s="62" t="s">
        <v>144</v>
      </c>
    </row>
    <row r="60" spans="1:22" ht="30.75" customHeight="1" x14ac:dyDescent="0.25">
      <c r="A60" s="356" t="s">
        <v>255</v>
      </c>
      <c r="B60" s="356"/>
      <c r="C60" s="356"/>
      <c r="D60" s="356"/>
      <c r="E60" s="356"/>
      <c r="F60" s="356"/>
      <c r="G60" s="356"/>
      <c r="H60" s="356"/>
      <c r="I60" s="356"/>
      <c r="J60" s="356"/>
      <c r="K60" s="356"/>
    </row>
  </sheetData>
  <autoFilter ref="A4:V60" xr:uid="{F18336C7-1E0A-4A0B-A197-04101632EBE5}"/>
  <mergeCells count="2">
    <mergeCell ref="B3:D3"/>
    <mergeCell ref="A60:K60"/>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codeName="Sheet20">
    <pageSetUpPr fitToPage="1"/>
  </sheetPr>
  <dimension ref="A1:AI71"/>
  <sheetViews>
    <sheetView zoomScale="85" zoomScaleNormal="85" workbookViewId="0">
      <selection activeCell="A63" sqref="A63:K69"/>
    </sheetView>
  </sheetViews>
  <sheetFormatPr defaultColWidth="9.140625" defaultRowHeight="15" outlineLevelCol="1" x14ac:dyDescent="0.25"/>
  <cols>
    <col min="1" max="1" width="37.7109375" style="45" customWidth="1"/>
    <col min="2" max="2" width="12.28515625" style="45" bestFit="1" customWidth="1"/>
    <col min="3" max="3" width="12.42578125" style="45" bestFit="1" customWidth="1"/>
    <col min="4" max="4" width="12.42578125" style="45" hidden="1" customWidth="1" outlineLevel="1"/>
    <col min="5" max="5" width="15.42578125" style="45" customWidth="1" collapsed="1"/>
    <col min="6" max="6" width="15.85546875" style="45" bestFit="1" customWidth="1"/>
    <col min="7" max="7" width="12.28515625" style="45" bestFit="1" customWidth="1"/>
    <col min="8" max="9" width="13.28515625" style="45" bestFit="1" customWidth="1"/>
    <col min="10" max="10" width="12.28515625" style="45" bestFit="1" customWidth="1"/>
    <col min="11" max="11" width="12.5703125" style="45" customWidth="1"/>
    <col min="12" max="12" width="12.85546875" style="45" customWidth="1"/>
    <col min="13" max="13" width="16" style="45" customWidth="1"/>
    <col min="14" max="14" width="15" style="45" bestFit="1" customWidth="1"/>
    <col min="15" max="15" width="16" style="45" bestFit="1" customWidth="1"/>
    <col min="16" max="16" width="15.28515625" style="45" hidden="1" customWidth="1" outlineLevel="1"/>
    <col min="17" max="17" width="17.42578125" style="45" bestFit="1" customWidth="1" collapsed="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x14ac:dyDescent="0.25">
      <c r="A1" s="62" t="str">
        <f>'PTD Cycle 3'!A1</f>
        <v>Evergy Metro, Inc. - DSIM Rider Update Filed 12/01/2025</v>
      </c>
      <c r="B1" s="3"/>
      <c r="C1" s="3"/>
      <c r="D1" s="3"/>
    </row>
    <row r="2" spans="1:35" x14ac:dyDescent="0.25">
      <c r="E2" s="3" t="s">
        <v>127</v>
      </c>
    </row>
    <row r="3" spans="1:35" ht="30" x14ac:dyDescent="0.25">
      <c r="E3" s="47" t="s">
        <v>40</v>
      </c>
      <c r="F3" s="69" t="s">
        <v>52</v>
      </c>
      <c r="G3" s="47" t="s">
        <v>1</v>
      </c>
      <c r="H3" s="69" t="s">
        <v>49</v>
      </c>
      <c r="I3" s="47" t="s">
        <v>8</v>
      </c>
      <c r="J3" s="47" t="s">
        <v>53</v>
      </c>
      <c r="S3" s="47"/>
    </row>
    <row r="4" spans="1:35" x14ac:dyDescent="0.25">
      <c r="A4" s="19" t="s">
        <v>22</v>
      </c>
      <c r="B4" s="19"/>
      <c r="C4" s="19"/>
      <c r="D4" s="19"/>
      <c r="E4" s="21">
        <f>SUM(C19:M19)</f>
        <v>-21074.421536707898</v>
      </c>
      <c r="F4" s="21">
        <f>SUM(C26:L26)</f>
        <v>-1228.6500000000001</v>
      </c>
      <c r="G4" s="21">
        <f>F4-E4</f>
        <v>19845.771536707896</v>
      </c>
      <c r="H4" s="21">
        <f>+B42</f>
        <v>-18994.441536707905</v>
      </c>
      <c r="I4" s="21">
        <f>SUM(C50:L50)</f>
        <v>-275.35000000000002</v>
      </c>
      <c r="J4" s="24">
        <f>SUM(G4:I4)</f>
        <v>575.97999999999081</v>
      </c>
      <c r="K4" s="352">
        <f>+J4-J42</f>
        <v>2.3874235921539366E-12</v>
      </c>
      <c r="M4" s="46"/>
      <c r="N4" s="46"/>
    </row>
    <row r="5" spans="1:35" ht="15.75" thickBot="1" x14ac:dyDescent="0.3">
      <c r="A5" s="19" t="s">
        <v>23</v>
      </c>
      <c r="B5" s="19"/>
      <c r="C5" s="19"/>
      <c r="D5" s="19"/>
      <c r="E5" s="21">
        <f>SUM(C20:M23)</f>
        <v>13100.715339999999</v>
      </c>
      <c r="F5" s="21">
        <f>SUM(C27:L30)</f>
        <v>-464.73000000000025</v>
      </c>
      <c r="G5" s="21">
        <f>F5-E5</f>
        <v>-13565.445339999998</v>
      </c>
      <c r="H5" s="21">
        <f>SUM(B43:B46)</f>
        <v>12820.635339999819</v>
      </c>
      <c r="I5" s="21">
        <f>SUM(C51:L54)</f>
        <v>170.60000000000093</v>
      </c>
      <c r="J5" s="24">
        <f>SUM(G5:I5)</f>
        <v>-574.21000000017864</v>
      </c>
      <c r="K5" s="352">
        <f>+J5-SUM(J43:J46)</f>
        <v>-2.6716406864579767E-11</v>
      </c>
      <c r="N5" s="46"/>
    </row>
    <row r="6" spans="1:35" ht="16.5" thickTop="1" thickBot="1" x14ac:dyDescent="0.3">
      <c r="E6" s="26">
        <f t="shared" ref="E6:J6" si="0">SUM(E4:E5)</f>
        <v>-7973.7061967078989</v>
      </c>
      <c r="F6" s="26">
        <f t="shared" si="0"/>
        <v>-1693.3800000000003</v>
      </c>
      <c r="G6" s="26">
        <f t="shared" si="0"/>
        <v>6280.3261967078979</v>
      </c>
      <c r="H6" s="26">
        <f t="shared" si="0"/>
        <v>-6173.8061967080866</v>
      </c>
      <c r="I6" s="26">
        <f t="shared" si="0"/>
        <v>-104.74999999999909</v>
      </c>
      <c r="J6" s="26">
        <f t="shared" si="0"/>
        <v>1.7699999998121712</v>
      </c>
      <c r="T6" s="5"/>
    </row>
    <row r="7" spans="1:35" ht="45.75" thickTop="1" x14ac:dyDescent="0.25">
      <c r="J7" s="216"/>
      <c r="K7" s="215" t="s">
        <v>108</v>
      </c>
    </row>
    <row r="8" spans="1:35" ht="17.25" customHeight="1" x14ac:dyDescent="0.25">
      <c r="A8" s="19" t="s">
        <v>94</v>
      </c>
      <c r="J8" s="24">
        <f>ROUND($J$5*K8,2)</f>
        <v>-77.959999999999994</v>
      </c>
      <c r="K8" s="213">
        <f>'TDR Cycle 2'!L8</f>
        <v>0.13576441564001979</v>
      </c>
      <c r="M8" s="46"/>
    </row>
    <row r="9" spans="1:35" ht="17.25" customHeight="1" x14ac:dyDescent="0.25">
      <c r="A9" s="19" t="s">
        <v>95</v>
      </c>
      <c r="J9" s="24">
        <f t="shared" ref="J9:J10" si="1">ROUND($J$5*K9,2)</f>
        <v>-204.49</v>
      </c>
      <c r="K9" s="213">
        <f>'TDR Cycle 2'!L9</f>
        <v>0.35611574316442379</v>
      </c>
      <c r="M9" s="46"/>
    </row>
    <row r="10" spans="1:35" ht="17.25" customHeight="1" x14ac:dyDescent="0.25">
      <c r="A10" s="19" t="s">
        <v>96</v>
      </c>
      <c r="J10" s="24">
        <f t="shared" si="1"/>
        <v>-240.2</v>
      </c>
      <c r="K10" s="213">
        <f>'TDR Cycle 2'!L10</f>
        <v>0.4183185730547726</v>
      </c>
      <c r="M10" s="46"/>
    </row>
    <row r="11" spans="1:35" ht="17.25" customHeight="1" thickBot="1" x14ac:dyDescent="0.3">
      <c r="A11" s="19" t="s">
        <v>97</v>
      </c>
      <c r="J11" s="24">
        <f>ROUND($J$5*K11,2)</f>
        <v>-51.56</v>
      </c>
      <c r="K11" s="213">
        <f>'TDR Cycle 2'!L11</f>
        <v>8.9801268140783777E-2</v>
      </c>
      <c r="M11" s="46"/>
    </row>
    <row r="12" spans="1:35" ht="17.25" customHeight="1" thickTop="1" thickBot="1" x14ac:dyDescent="0.3">
      <c r="A12" s="19" t="s">
        <v>98</v>
      </c>
      <c r="J12" s="26">
        <f>SUM(J8:J11)</f>
        <v>-574.21</v>
      </c>
      <c r="K12" s="214">
        <f>SUM(K8:K11)</f>
        <v>1</v>
      </c>
    </row>
    <row r="13" spans="1:35" ht="16.5" thickTop="1" thickBot="1" x14ac:dyDescent="0.3">
      <c r="V13" s="4"/>
      <c r="W13" s="5"/>
    </row>
    <row r="14" spans="1:35" ht="105.75" thickBot="1" x14ac:dyDescent="0.3">
      <c r="B14" s="111" t="str">
        <f>'PCR Cycle 4'!B$11</f>
        <v>Cumulative Over/Under Carryover From 06/01/2025 Filing</v>
      </c>
      <c r="C14" s="255" t="str">
        <f>'PCR Cycle 4'!C$11</f>
        <v>Reverse May 2025 - July 2025 Forecast From 06/01/2025 Filing</v>
      </c>
      <c r="D14" s="255"/>
      <c r="E14" s="362" t="s">
        <v>28</v>
      </c>
      <c r="F14" s="362"/>
      <c r="G14" s="363"/>
      <c r="H14" s="368" t="s">
        <v>28</v>
      </c>
      <c r="I14" s="369"/>
      <c r="J14" s="370"/>
      <c r="K14" s="357" t="s">
        <v>6</v>
      </c>
      <c r="L14" s="358"/>
      <c r="M14" s="359"/>
      <c r="O14" s="38"/>
      <c r="P14" s="273" t="s">
        <v>209</v>
      </c>
    </row>
    <row r="15" spans="1:35" x14ac:dyDescent="0.25">
      <c r="A15" s="45" t="s">
        <v>76</v>
      </c>
      <c r="C15" s="347"/>
      <c r="D15" s="253"/>
      <c r="E15" s="253">
        <f>+'PCR Cycle 4'!E$12</f>
        <v>45808</v>
      </c>
      <c r="F15" s="253">
        <f>+'PCR Cycle 4'!F$12</f>
        <v>45838</v>
      </c>
      <c r="G15" s="253">
        <f>+'PCR Cycle 4'!G$12</f>
        <v>45869</v>
      </c>
      <c r="H15" s="347">
        <f>+'PCR Cycle 4'!H$12</f>
        <v>45900</v>
      </c>
      <c r="I15" s="253">
        <f>+'PCR Cycle 4'!I$12</f>
        <v>45930</v>
      </c>
      <c r="J15" s="349">
        <f>+'PCR Cycle 4'!J$12</f>
        <v>45961</v>
      </c>
      <c r="K15" s="253"/>
      <c r="L15" s="253"/>
      <c r="M15" s="351"/>
      <c r="O15" s="38"/>
      <c r="P15" s="180"/>
      <c r="Z15" s="1"/>
      <c r="AA15" s="1"/>
      <c r="AB15" s="1"/>
      <c r="AC15" s="1"/>
      <c r="AD15" s="1"/>
      <c r="AE15" s="1"/>
      <c r="AF15" s="1"/>
      <c r="AG15" s="1"/>
      <c r="AH15" s="1"/>
      <c r="AI15" s="1"/>
    </row>
    <row r="16" spans="1:35" x14ac:dyDescent="0.25">
      <c r="A16" s="45" t="s">
        <v>3</v>
      </c>
      <c r="C16" s="95">
        <v>3386.76</v>
      </c>
      <c r="D16" s="95"/>
      <c r="E16" s="105">
        <f t="shared" ref="E16:J16" si="2">SUM(E26:E30)</f>
        <v>-1693.38</v>
      </c>
      <c r="F16" s="105">
        <f t="shared" si="2"/>
        <v>-1693.38</v>
      </c>
      <c r="G16" s="106">
        <f t="shared" si="2"/>
        <v>-1693.38</v>
      </c>
      <c r="H16" s="15">
        <f t="shared" si="2"/>
        <v>0</v>
      </c>
      <c r="I16" s="54">
        <f t="shared" si="2"/>
        <v>0</v>
      </c>
      <c r="J16" s="158">
        <f t="shared" si="2"/>
        <v>0</v>
      </c>
      <c r="K16" s="151"/>
      <c r="L16" s="76"/>
      <c r="M16" s="77"/>
      <c r="O16" s="38"/>
      <c r="P16" s="180">
        <f>-SUM(K16:M16)</f>
        <v>0</v>
      </c>
    </row>
    <row r="17" spans="1:16" x14ac:dyDescent="0.25">
      <c r="C17" s="97"/>
      <c r="D17" s="97"/>
      <c r="E17" s="16"/>
      <c r="F17" s="16"/>
      <c r="G17" s="16"/>
      <c r="H17" s="9"/>
      <c r="I17" s="16"/>
      <c r="J17" s="10"/>
      <c r="K17" s="30"/>
      <c r="L17" s="30"/>
      <c r="M17" s="28"/>
      <c r="O17" s="38"/>
      <c r="P17" s="180"/>
    </row>
    <row r="18" spans="1:16" x14ac:dyDescent="0.25">
      <c r="A18" s="45" t="s">
        <v>77</v>
      </c>
      <c r="C18" s="97"/>
      <c r="D18" s="97"/>
      <c r="E18" s="17"/>
      <c r="F18" s="17"/>
      <c r="G18" s="17"/>
      <c r="H18" s="89"/>
      <c r="I18" s="17"/>
      <c r="J18" s="159"/>
      <c r="K18" s="30"/>
      <c r="L18" s="30"/>
      <c r="M18" s="28"/>
      <c r="N18" s="62" t="s">
        <v>44</v>
      </c>
      <c r="O18" s="38"/>
      <c r="P18" s="180"/>
    </row>
    <row r="19" spans="1:16" x14ac:dyDescent="0.25">
      <c r="A19" s="45" t="s">
        <v>22</v>
      </c>
      <c r="C19" s="95">
        <v>6650.2584632921016</v>
      </c>
      <c r="D19" s="95"/>
      <c r="E19" s="128">
        <f>'[9]May 2025'!$G70</f>
        <v>-1459.29</v>
      </c>
      <c r="F19" s="128">
        <f>'[9]June 2025'!$G70</f>
        <v>-1866.3</v>
      </c>
      <c r="G19" s="128">
        <f>'[9]July 2025'!$G70</f>
        <v>-3034.86</v>
      </c>
      <c r="H19" s="177">
        <f>'[9]August 2025'!$G70</f>
        <v>-2060.44</v>
      </c>
      <c r="I19" s="114">
        <f>'[9]Sept 2025'!$G70</f>
        <v>-14.53</v>
      </c>
      <c r="J19" s="160">
        <f>'[9]EMM Oct25'!$G88</f>
        <v>-19289.259999999998</v>
      </c>
      <c r="K19" s="116"/>
      <c r="L19" s="40"/>
      <c r="M19" s="60"/>
      <c r="N19" s="71">
        <v>0</v>
      </c>
      <c r="O19" s="302"/>
      <c r="P19" s="180">
        <f t="shared" ref="P19:P23" si="3">-SUM(K19:M19)</f>
        <v>0</v>
      </c>
    </row>
    <row r="20" spans="1:16" x14ac:dyDescent="0.25">
      <c r="A20" s="45" t="s">
        <v>120</v>
      </c>
      <c r="C20" s="95">
        <v>1644.3153400000001</v>
      </c>
      <c r="D20" s="95"/>
      <c r="E20" s="128">
        <f>'[9]May 2025'!$G71</f>
        <v>-424.21</v>
      </c>
      <c r="F20" s="128">
        <f>'[9]June 2025'!$G71</f>
        <v>-508.13</v>
      </c>
      <c r="G20" s="128">
        <f>'[9]July 2025'!$G71</f>
        <v>-655.81</v>
      </c>
      <c r="H20" s="177">
        <f>'[9]August 2025'!$G71</f>
        <v>-434.3</v>
      </c>
      <c r="I20" s="114">
        <f>'[9]Sept 2025'!$G71</f>
        <v>0.57999999999999996</v>
      </c>
      <c r="J20" s="160">
        <f>'[9]EMM Oct25'!$G89</f>
        <v>1819.33</v>
      </c>
      <c r="K20" s="116"/>
      <c r="L20" s="40"/>
      <c r="M20" s="60"/>
      <c r="N20" s="71">
        <v>0</v>
      </c>
      <c r="O20" s="302"/>
      <c r="P20" s="180">
        <f t="shared" si="3"/>
        <v>0</v>
      </c>
    </row>
    <row r="21" spans="1:16" x14ac:dyDescent="0.25">
      <c r="A21" s="45" t="s">
        <v>121</v>
      </c>
      <c r="C21" s="95">
        <v>0</v>
      </c>
      <c r="D21" s="95"/>
      <c r="E21" s="128">
        <f>'[9]May 2025'!$G72</f>
        <v>1.68</v>
      </c>
      <c r="F21" s="128">
        <f>'[9]June 2025'!$G72</f>
        <v>-0.02</v>
      </c>
      <c r="G21" s="128">
        <f>'[9]July 2025'!$G72</f>
        <v>2.97</v>
      </c>
      <c r="H21" s="177">
        <f>'[9]August 2025'!$G72</f>
        <v>0</v>
      </c>
      <c r="I21" s="114">
        <f>'[9]Sept 2025'!$G72</f>
        <v>0</v>
      </c>
      <c r="J21" s="160">
        <f>'[9]EMM Oct25'!$G90</f>
        <v>4772.1899999999996</v>
      </c>
      <c r="K21" s="116"/>
      <c r="L21" s="40"/>
      <c r="M21" s="60"/>
      <c r="N21" s="71">
        <v>0</v>
      </c>
      <c r="O21" s="302"/>
      <c r="P21" s="180">
        <f t="shared" si="3"/>
        <v>0</v>
      </c>
    </row>
    <row r="22" spans="1:16" x14ac:dyDescent="0.25">
      <c r="A22" s="45" t="s">
        <v>122</v>
      </c>
      <c r="C22" s="95">
        <v>0</v>
      </c>
      <c r="D22" s="95"/>
      <c r="E22" s="128">
        <f>'[9]May 2025'!$G73</f>
        <v>72.98</v>
      </c>
      <c r="F22" s="128">
        <f>'[9]June 2025'!$G73</f>
        <v>0</v>
      </c>
      <c r="G22" s="128">
        <f>'[9]July 2025'!$G73</f>
        <v>0</v>
      </c>
      <c r="H22" s="177">
        <f>'[9]August 2025'!$G73</f>
        <v>0</v>
      </c>
      <c r="I22" s="114">
        <f>'[9]Sept 2025'!$G73</f>
        <v>0</v>
      </c>
      <c r="J22" s="160">
        <f>'[9]EMM Oct25'!$G91</f>
        <v>5605.74</v>
      </c>
      <c r="K22" s="116"/>
      <c r="L22" s="40"/>
      <c r="M22" s="60"/>
      <c r="N22" s="71">
        <v>0</v>
      </c>
      <c r="O22" s="302"/>
      <c r="P22" s="180">
        <f t="shared" si="3"/>
        <v>0</v>
      </c>
    </row>
    <row r="23" spans="1:16" x14ac:dyDescent="0.25">
      <c r="A23" s="45" t="s">
        <v>123</v>
      </c>
      <c r="C23" s="95">
        <v>0</v>
      </c>
      <c r="D23" s="95"/>
      <c r="E23" s="128">
        <f>'[9]May 2025'!$G74</f>
        <v>0</v>
      </c>
      <c r="F23" s="128">
        <f>'[9]June 2025'!$G74</f>
        <v>0</v>
      </c>
      <c r="G23" s="128">
        <f>'[9]July 2025'!$G74</f>
        <v>0</v>
      </c>
      <c r="H23" s="177">
        <f>'[9]August 2025'!$G74</f>
        <v>0</v>
      </c>
      <c r="I23" s="114">
        <f>'[9]Sept 2025'!$G74</f>
        <v>0</v>
      </c>
      <c r="J23" s="160">
        <f>'[9]EMM Oct25'!$G92</f>
        <v>1203.4000000000001</v>
      </c>
      <c r="K23" s="116"/>
      <c r="L23" s="40"/>
      <c r="M23" s="60"/>
      <c r="N23" s="71">
        <v>0</v>
      </c>
      <c r="O23" s="302"/>
      <c r="P23" s="180">
        <f t="shared" si="3"/>
        <v>0</v>
      </c>
    </row>
    <row r="24" spans="1:16" x14ac:dyDescent="0.25">
      <c r="C24" s="66"/>
      <c r="D24" s="66"/>
      <c r="E24" s="67"/>
      <c r="F24" s="67"/>
      <c r="G24" s="67"/>
      <c r="H24" s="66"/>
      <c r="I24" s="67"/>
      <c r="J24" s="161"/>
      <c r="K24" s="55"/>
      <c r="L24" s="55"/>
      <c r="M24" s="12"/>
      <c r="O24" s="302"/>
    </row>
    <row r="25" spans="1:16" x14ac:dyDescent="0.25">
      <c r="A25" s="45" t="s">
        <v>78</v>
      </c>
      <c r="C25" s="35"/>
      <c r="D25" s="35"/>
      <c r="E25" s="36"/>
      <c r="F25" s="36"/>
      <c r="G25" s="36"/>
      <c r="H25" s="35"/>
      <c r="I25" s="36"/>
      <c r="J25" s="164"/>
      <c r="K25" s="51"/>
      <c r="L25" s="51"/>
      <c r="M25" s="37"/>
      <c r="O25" s="38"/>
    </row>
    <row r="26" spans="1:16" x14ac:dyDescent="0.25">
      <c r="A26" s="45" t="s">
        <v>22</v>
      </c>
      <c r="C26" s="95">
        <v>2457.3000000000002</v>
      </c>
      <c r="D26" s="95"/>
      <c r="E26" s="105">
        <f>ROUND(+'EO Cycle 2'!$F$87/24,2)</f>
        <v>-1228.6500000000001</v>
      </c>
      <c r="F26" s="105">
        <f>ROUND(+'EO Cycle 2'!$F$87/24,2)</f>
        <v>-1228.6500000000001</v>
      </c>
      <c r="G26" s="105">
        <f>ROUND(+'EO Cycle 2'!$F$87/24,2)</f>
        <v>-1228.6500000000001</v>
      </c>
      <c r="H26" s="177"/>
      <c r="I26" s="114"/>
      <c r="J26" s="160"/>
      <c r="K26" s="135"/>
      <c r="L26" s="135"/>
      <c r="M26" s="77"/>
      <c r="O26" s="38"/>
      <c r="P26" s="180">
        <f t="shared" ref="P26:P32" si="4">-SUM(K26:M26)</f>
        <v>0</v>
      </c>
    </row>
    <row r="27" spans="1:16" x14ac:dyDescent="0.25">
      <c r="A27" s="45" t="s">
        <v>120</v>
      </c>
      <c r="C27" s="95">
        <v>1112.74</v>
      </c>
      <c r="D27" s="95"/>
      <c r="E27" s="105">
        <f>ROUND(+'EO Cycle 2'!$F91/24,2)</f>
        <v>-556.37</v>
      </c>
      <c r="F27" s="105">
        <f>ROUND(+'EO Cycle 2'!$F91/24,2)</f>
        <v>-556.37</v>
      </c>
      <c r="G27" s="105">
        <f>ROUND(+'EO Cycle 2'!$F91/24,2)</f>
        <v>-556.37</v>
      </c>
      <c r="H27" s="177"/>
      <c r="I27" s="114"/>
      <c r="J27" s="160"/>
      <c r="K27" s="135"/>
      <c r="L27" s="135"/>
      <c r="M27" s="77"/>
      <c r="O27" s="38"/>
      <c r="P27" s="180">
        <f t="shared" si="4"/>
        <v>0</v>
      </c>
    </row>
    <row r="28" spans="1:16" x14ac:dyDescent="0.25">
      <c r="A28" s="45" t="s">
        <v>121</v>
      </c>
      <c r="C28" s="95">
        <v>-139.13999999999999</v>
      </c>
      <c r="D28" s="95"/>
      <c r="E28" s="105">
        <f>ROUND(+'EO Cycle 2'!$F92/24,2)</f>
        <v>69.569999999999993</v>
      </c>
      <c r="F28" s="105">
        <f>ROUND(+'EO Cycle 2'!$F92/24,2)</f>
        <v>69.569999999999993</v>
      </c>
      <c r="G28" s="105">
        <f>ROUND(+'EO Cycle 2'!$F92/24,2)</f>
        <v>69.569999999999993</v>
      </c>
      <c r="H28" s="177"/>
      <c r="I28" s="114"/>
      <c r="J28" s="160"/>
      <c r="K28" s="135"/>
      <c r="L28" s="135"/>
      <c r="M28" s="77"/>
      <c r="O28" s="38"/>
      <c r="P28" s="180">
        <f t="shared" si="4"/>
        <v>0</v>
      </c>
    </row>
    <row r="29" spans="1:16" x14ac:dyDescent="0.25">
      <c r="A29" s="45" t="s">
        <v>122</v>
      </c>
      <c r="C29" s="95">
        <v>424.4</v>
      </c>
      <c r="D29" s="95"/>
      <c r="E29" s="105">
        <f>ROUND(+'EO Cycle 2'!$F93/24,2)</f>
        <v>-212.2</v>
      </c>
      <c r="F29" s="105">
        <f>ROUND(+'EO Cycle 2'!$F93/24,2)</f>
        <v>-212.2</v>
      </c>
      <c r="G29" s="105">
        <f>ROUND(+'EO Cycle 2'!$F93/24,2)</f>
        <v>-212.2</v>
      </c>
      <c r="H29" s="177"/>
      <c r="I29" s="114"/>
      <c r="J29" s="160"/>
      <c r="K29" s="135"/>
      <c r="L29" s="135"/>
      <c r="M29" s="77"/>
      <c r="O29" s="38"/>
      <c r="P29" s="180">
        <f t="shared" si="4"/>
        <v>0</v>
      </c>
    </row>
    <row r="30" spans="1:16" x14ac:dyDescent="0.25">
      <c r="A30" s="45" t="s">
        <v>123</v>
      </c>
      <c r="C30" s="95">
        <v>-468.54</v>
      </c>
      <c r="D30" s="95"/>
      <c r="E30" s="105">
        <f>ROUND(+'EO Cycle 2'!$F94/24,2)</f>
        <v>234.27</v>
      </c>
      <c r="F30" s="105">
        <f>ROUND(+'EO Cycle 2'!$F94/24,2)</f>
        <v>234.27</v>
      </c>
      <c r="G30" s="105">
        <f>ROUND(+'EO Cycle 2'!$F94/24,2)</f>
        <v>234.27</v>
      </c>
      <c r="H30" s="177"/>
      <c r="I30" s="114"/>
      <c r="J30" s="160"/>
      <c r="K30" s="135"/>
      <c r="L30" s="135"/>
      <c r="M30" s="77"/>
      <c r="O30" s="352"/>
      <c r="P30" s="180">
        <f t="shared" si="4"/>
        <v>0</v>
      </c>
    </row>
    <row r="31" spans="1:16" x14ac:dyDescent="0.25">
      <c r="C31" s="97"/>
      <c r="D31" s="97"/>
      <c r="E31" s="17"/>
      <c r="F31" s="17"/>
      <c r="G31" s="17"/>
      <c r="H31" s="89"/>
      <c r="I31" s="17"/>
      <c r="J31" s="159"/>
      <c r="K31" s="55"/>
      <c r="L31" s="55"/>
      <c r="M31" s="12"/>
      <c r="O31" s="38"/>
    </row>
    <row r="32" spans="1:16" ht="15.75" thickBot="1" x14ac:dyDescent="0.3">
      <c r="A32" s="3" t="s">
        <v>12</v>
      </c>
      <c r="B32" s="3"/>
      <c r="C32" s="100">
        <v>97.039999999999992</v>
      </c>
      <c r="D32" s="100"/>
      <c r="E32" s="128">
        <f>-50.57+0.01</f>
        <v>-50.56</v>
      </c>
      <c r="F32" s="128">
        <v>-48.87</v>
      </c>
      <c r="G32" s="129">
        <f>-43.11-0.01</f>
        <v>-43.12</v>
      </c>
      <c r="H32" s="25">
        <f>-32.86+0.01</f>
        <v>-32.85</v>
      </c>
      <c r="I32" s="115">
        <v>-26.39</v>
      </c>
      <c r="J32" s="165">
        <v>0</v>
      </c>
      <c r="K32" s="154"/>
      <c r="L32" s="137"/>
      <c r="M32" s="80"/>
      <c r="O32" s="38"/>
      <c r="P32" s="180">
        <f t="shared" si="4"/>
        <v>0</v>
      </c>
    </row>
    <row r="33" spans="1:16" x14ac:dyDescent="0.25">
      <c r="C33" s="63"/>
      <c r="D33" s="63"/>
      <c r="E33" s="141"/>
      <c r="F33" s="141"/>
      <c r="G33" s="142"/>
      <c r="H33" s="63"/>
      <c r="I33" s="32"/>
      <c r="J33" s="166"/>
      <c r="K33" s="33"/>
      <c r="L33" s="33"/>
      <c r="M33" s="59"/>
      <c r="O33" s="38"/>
    </row>
    <row r="34" spans="1:16" x14ac:dyDescent="0.25">
      <c r="A34" s="45" t="s">
        <v>46</v>
      </c>
      <c r="C34" s="64"/>
      <c r="D34" s="64"/>
      <c r="E34" s="142"/>
      <c r="F34" s="142"/>
      <c r="G34" s="142"/>
      <c r="H34" s="64"/>
      <c r="I34" s="34"/>
      <c r="J34" s="167"/>
      <c r="K34" s="33"/>
      <c r="L34" s="33"/>
      <c r="M34" s="59"/>
      <c r="O34" s="38"/>
    </row>
    <row r="35" spans="1:16" x14ac:dyDescent="0.25">
      <c r="A35" s="45" t="s">
        <v>22</v>
      </c>
      <c r="C35" s="98">
        <f t="shared" ref="C35:J35" si="5">C26-C19</f>
        <v>-4192.9584632921014</v>
      </c>
      <c r="D35" s="98"/>
      <c r="E35" s="40">
        <f t="shared" si="5"/>
        <v>230.63999999999987</v>
      </c>
      <c r="F35" s="40">
        <f t="shared" si="5"/>
        <v>637.64999999999986</v>
      </c>
      <c r="G35" s="104">
        <f t="shared" si="5"/>
        <v>1806.21</v>
      </c>
      <c r="H35" s="39">
        <f t="shared" si="5"/>
        <v>2060.44</v>
      </c>
      <c r="I35" s="40">
        <f t="shared" si="5"/>
        <v>14.53</v>
      </c>
      <c r="J35" s="60">
        <f t="shared" si="5"/>
        <v>19289.259999999998</v>
      </c>
      <c r="K35" s="116"/>
      <c r="L35" s="40"/>
      <c r="M35" s="60"/>
      <c r="O35" s="38"/>
    </row>
    <row r="36" spans="1:16" x14ac:dyDescent="0.25">
      <c r="A36" s="45" t="s">
        <v>120</v>
      </c>
      <c r="C36" s="98">
        <f t="shared" ref="C36:J36" si="6">C27-C20</f>
        <v>-531.5753400000001</v>
      </c>
      <c r="D36" s="98"/>
      <c r="E36" s="40">
        <f t="shared" si="6"/>
        <v>-132.16000000000003</v>
      </c>
      <c r="F36" s="40">
        <f t="shared" si="6"/>
        <v>-48.240000000000009</v>
      </c>
      <c r="G36" s="104">
        <f t="shared" si="6"/>
        <v>99.439999999999941</v>
      </c>
      <c r="H36" s="39">
        <f t="shared" si="6"/>
        <v>434.3</v>
      </c>
      <c r="I36" s="40">
        <f t="shared" si="6"/>
        <v>-0.57999999999999996</v>
      </c>
      <c r="J36" s="60">
        <f t="shared" si="6"/>
        <v>-1819.33</v>
      </c>
      <c r="K36" s="116"/>
      <c r="L36" s="40"/>
      <c r="M36" s="60"/>
      <c r="O36" s="38"/>
    </row>
    <row r="37" spans="1:16" x14ac:dyDescent="0.25">
      <c r="A37" s="45" t="s">
        <v>121</v>
      </c>
      <c r="C37" s="98">
        <f t="shared" ref="C37:J37" si="7">C28-C21</f>
        <v>-139.13999999999999</v>
      </c>
      <c r="D37" s="98"/>
      <c r="E37" s="40">
        <f t="shared" si="7"/>
        <v>67.889999999999986</v>
      </c>
      <c r="F37" s="40">
        <f t="shared" si="7"/>
        <v>69.589999999999989</v>
      </c>
      <c r="G37" s="104">
        <f t="shared" si="7"/>
        <v>66.599999999999994</v>
      </c>
      <c r="H37" s="39">
        <f t="shared" si="7"/>
        <v>0</v>
      </c>
      <c r="I37" s="40">
        <f t="shared" si="7"/>
        <v>0</v>
      </c>
      <c r="J37" s="60">
        <f t="shared" si="7"/>
        <v>-4772.1899999999996</v>
      </c>
      <c r="K37" s="116"/>
      <c r="L37" s="40"/>
      <c r="M37" s="60"/>
      <c r="O37" s="38"/>
    </row>
    <row r="38" spans="1:16" x14ac:dyDescent="0.25">
      <c r="A38" s="45" t="s">
        <v>122</v>
      </c>
      <c r="C38" s="98">
        <f t="shared" ref="C38:J38" si="8">C29-C22</f>
        <v>424.4</v>
      </c>
      <c r="D38" s="98"/>
      <c r="E38" s="40">
        <f t="shared" si="8"/>
        <v>-285.18</v>
      </c>
      <c r="F38" s="40">
        <f t="shared" si="8"/>
        <v>-212.2</v>
      </c>
      <c r="G38" s="104">
        <f t="shared" si="8"/>
        <v>-212.2</v>
      </c>
      <c r="H38" s="39">
        <f t="shared" si="8"/>
        <v>0</v>
      </c>
      <c r="I38" s="40">
        <f t="shared" si="8"/>
        <v>0</v>
      </c>
      <c r="J38" s="60">
        <f t="shared" si="8"/>
        <v>-5605.74</v>
      </c>
      <c r="K38" s="116"/>
      <c r="L38" s="40"/>
      <c r="M38" s="60"/>
      <c r="O38" s="38"/>
    </row>
    <row r="39" spans="1:16" x14ac:dyDescent="0.25">
      <c r="A39" s="45" t="s">
        <v>123</v>
      </c>
      <c r="C39" s="98">
        <f t="shared" ref="C39:J39" si="9">C30-C23</f>
        <v>-468.54</v>
      </c>
      <c r="D39" s="98"/>
      <c r="E39" s="40">
        <f t="shared" si="9"/>
        <v>234.27</v>
      </c>
      <c r="F39" s="40">
        <f t="shared" si="9"/>
        <v>234.27</v>
      </c>
      <c r="G39" s="104">
        <f t="shared" si="9"/>
        <v>234.27</v>
      </c>
      <c r="H39" s="39">
        <f t="shared" si="9"/>
        <v>0</v>
      </c>
      <c r="I39" s="40">
        <f t="shared" si="9"/>
        <v>0</v>
      </c>
      <c r="J39" s="60">
        <f t="shared" si="9"/>
        <v>-1203.4000000000001</v>
      </c>
      <c r="K39" s="116"/>
      <c r="L39" s="40"/>
      <c r="M39" s="60"/>
      <c r="O39" s="38"/>
    </row>
    <row r="40" spans="1:16" x14ac:dyDescent="0.25">
      <c r="C40" s="97"/>
      <c r="D40" s="97"/>
      <c r="E40" s="16"/>
      <c r="F40" s="16"/>
      <c r="G40" s="16"/>
      <c r="H40" s="9"/>
      <c r="I40" s="16"/>
      <c r="J40" s="10"/>
      <c r="K40" s="16"/>
      <c r="L40" s="16"/>
      <c r="M40" s="10"/>
      <c r="O40" s="38"/>
    </row>
    <row r="41" spans="1:16" x14ac:dyDescent="0.25">
      <c r="A41" s="45" t="s">
        <v>47</v>
      </c>
      <c r="C41" s="97"/>
      <c r="D41" s="97"/>
      <c r="E41" s="16"/>
      <c r="F41" s="16"/>
      <c r="G41" s="16"/>
      <c r="H41" s="9"/>
      <c r="I41" s="16"/>
      <c r="J41" s="10"/>
      <c r="K41" s="16"/>
      <c r="L41" s="16"/>
      <c r="M41" s="10"/>
      <c r="O41" s="38"/>
    </row>
    <row r="42" spans="1:16" x14ac:dyDescent="0.25">
      <c r="A42" s="45" t="s">
        <v>22</v>
      </c>
      <c r="B42" s="287">
        <v>-18994.441536707905</v>
      </c>
      <c r="C42" s="98">
        <f>B42+C35+B50</f>
        <v>-23187.400000000009</v>
      </c>
      <c r="D42" s="98"/>
      <c r="E42" s="40">
        <f>C42+E35+C50+D50</f>
        <v>-22748.240000000009</v>
      </c>
      <c r="F42" s="40">
        <f t="shared" ref="F42:J42" si="10">E42+F35+E50</f>
        <v>-22216.390000000007</v>
      </c>
      <c r="G42" s="104">
        <f t="shared" si="10"/>
        <v>-20514.270000000008</v>
      </c>
      <c r="H42" s="39">
        <f t="shared" si="10"/>
        <v>-18553.23000000001</v>
      </c>
      <c r="I42" s="40">
        <f t="shared" si="10"/>
        <v>-18629.46000000001</v>
      </c>
      <c r="J42" s="60">
        <f t="shared" si="10"/>
        <v>575.97999999998842</v>
      </c>
      <c r="K42" s="116"/>
      <c r="L42" s="40"/>
      <c r="M42" s="60"/>
      <c r="O42" s="38"/>
      <c r="P42" s="180"/>
    </row>
    <row r="43" spans="1:16" x14ac:dyDescent="0.25">
      <c r="A43" s="45" t="s">
        <v>120</v>
      </c>
      <c r="B43" s="287">
        <v>-219184.76466000007</v>
      </c>
      <c r="C43" s="98">
        <f t="shared" ref="C43:J43" si="11">B43+C36+B51</f>
        <v>-219716.34000000008</v>
      </c>
      <c r="D43" s="98"/>
      <c r="E43" s="40">
        <f t="shared" ref="E43:E46" si="12">C43+E36+C51+D51</f>
        <v>-217831.5100000001</v>
      </c>
      <c r="F43" s="40">
        <f t="shared" si="11"/>
        <v>-218887.46000000008</v>
      </c>
      <c r="G43" s="104">
        <f t="shared" si="11"/>
        <v>-219798.98000000007</v>
      </c>
      <c r="H43" s="39">
        <f t="shared" si="11"/>
        <v>-220385.05000000008</v>
      </c>
      <c r="I43" s="40">
        <f t="shared" si="11"/>
        <v>-221408.06000000006</v>
      </c>
      <c r="J43" s="60">
        <f t="shared" si="11"/>
        <v>-224223.24000000005</v>
      </c>
      <c r="K43" s="116"/>
      <c r="L43" s="40"/>
      <c r="M43" s="60"/>
      <c r="O43" s="38"/>
      <c r="P43" s="180"/>
    </row>
    <row r="44" spans="1:16" x14ac:dyDescent="0.25">
      <c r="A44" s="45" t="s">
        <v>121</v>
      </c>
      <c r="B44" s="287">
        <v>121201.94999999985</v>
      </c>
      <c r="C44" s="98">
        <f t="shared" ref="C44:J44" si="13">B44+C37+B52</f>
        <v>121062.80999999985</v>
      </c>
      <c r="D44" s="98"/>
      <c r="E44" s="40">
        <f t="shared" si="12"/>
        <v>120018.96999999986</v>
      </c>
      <c r="F44" s="40">
        <f t="shared" si="13"/>
        <v>120643.78999999985</v>
      </c>
      <c r="G44" s="104">
        <f t="shared" si="13"/>
        <v>121267.49999999985</v>
      </c>
      <c r="H44" s="39">
        <f t="shared" si="13"/>
        <v>121830.17999999985</v>
      </c>
      <c r="I44" s="40">
        <f t="shared" si="13"/>
        <v>122394.82999999984</v>
      </c>
      <c r="J44" s="60">
        <f t="shared" si="13"/>
        <v>118173.14999999983</v>
      </c>
      <c r="K44" s="116"/>
      <c r="L44" s="40"/>
      <c r="M44" s="60"/>
      <c r="O44" s="38"/>
      <c r="P44" s="180"/>
    </row>
    <row r="45" spans="1:16" x14ac:dyDescent="0.25">
      <c r="A45" s="45" t="s">
        <v>122</v>
      </c>
      <c r="B45" s="287">
        <v>-3152.6699999999182</v>
      </c>
      <c r="C45" s="98">
        <f t="shared" ref="C45:J45" si="14">B45+C38+B53</f>
        <v>-2728.2699999999181</v>
      </c>
      <c r="D45" s="98"/>
      <c r="E45" s="40">
        <f t="shared" si="12"/>
        <v>-2986.4699999999179</v>
      </c>
      <c r="F45" s="40">
        <f t="shared" si="14"/>
        <v>-3211.8299999999176</v>
      </c>
      <c r="G45" s="104">
        <f t="shared" si="14"/>
        <v>-3438.3799999999173</v>
      </c>
      <c r="H45" s="39">
        <f t="shared" si="14"/>
        <v>-3453.8499999999171</v>
      </c>
      <c r="I45" s="40">
        <f t="shared" si="14"/>
        <v>-3469.8599999999174</v>
      </c>
      <c r="J45" s="60">
        <f t="shared" si="14"/>
        <v>-9091.2099999999173</v>
      </c>
      <c r="K45" s="116"/>
      <c r="L45" s="40"/>
      <c r="M45" s="60"/>
      <c r="O45" s="38"/>
      <c r="P45" s="180"/>
    </row>
    <row r="46" spans="1:16" x14ac:dyDescent="0.25">
      <c r="A46" s="45" t="s">
        <v>123</v>
      </c>
      <c r="B46" s="287">
        <v>113956.11999999995</v>
      </c>
      <c r="C46" s="98">
        <f>B46+C39+B54</f>
        <v>113487.57999999996</v>
      </c>
      <c r="D46" s="98"/>
      <c r="E46" s="40">
        <f t="shared" si="12"/>
        <v>112678.12999999996</v>
      </c>
      <c r="F46" s="40">
        <f t="shared" ref="F46:J46" si="15">E46+F39+E54</f>
        <v>113433.27999999997</v>
      </c>
      <c r="G46" s="104">
        <f t="shared" si="15"/>
        <v>114190.96999999997</v>
      </c>
      <c r="H46" s="39">
        <f t="shared" si="15"/>
        <v>114720.40999999997</v>
      </c>
      <c r="I46" s="40">
        <f t="shared" si="15"/>
        <v>115252.10999999997</v>
      </c>
      <c r="J46" s="60">
        <f t="shared" si="15"/>
        <v>114567.08999999998</v>
      </c>
      <c r="K46" s="116"/>
      <c r="L46" s="40"/>
      <c r="M46" s="60"/>
      <c r="O46" s="38"/>
      <c r="P46" s="180"/>
    </row>
    <row r="47" spans="1:16" x14ac:dyDescent="0.25">
      <c r="C47" s="97"/>
      <c r="D47" s="97"/>
      <c r="E47" s="16"/>
      <c r="F47" s="16"/>
      <c r="G47" s="16"/>
      <c r="H47" s="9"/>
      <c r="I47" s="16"/>
      <c r="J47" s="10"/>
      <c r="K47" s="16"/>
      <c r="L47" s="16"/>
      <c r="M47" s="10"/>
      <c r="O47" s="38"/>
    </row>
    <row r="48" spans="1:16" x14ac:dyDescent="0.25">
      <c r="A48" s="38" t="s">
        <v>43</v>
      </c>
      <c r="B48" s="38"/>
      <c r="C48" s="101"/>
      <c r="D48" s="101"/>
      <c r="E48" s="81">
        <f>'PCR Cycle 3'!E$51</f>
        <v>4.6274999999999997E-3</v>
      </c>
      <c r="F48" s="81">
        <f>'PCR Cycle 3'!F$51</f>
        <v>4.6191499999999998E-3</v>
      </c>
      <c r="G48" s="81">
        <f>'PCR Cycle 3'!G$51</f>
        <v>4.6412399999999996E-3</v>
      </c>
      <c r="H48" s="82">
        <f>'PCR Cycle 3'!H$51</f>
        <v>4.63474E-3</v>
      </c>
      <c r="I48" s="81">
        <f>'PCR Cycle 3'!I$51</f>
        <v>4.4977999999999997E-3</v>
      </c>
      <c r="J48" s="90"/>
      <c r="K48" s="81"/>
      <c r="L48" s="81"/>
      <c r="M48" s="83"/>
      <c r="O48" s="38"/>
    </row>
    <row r="49" spans="1:16" x14ac:dyDescent="0.25">
      <c r="A49" s="38" t="s">
        <v>31</v>
      </c>
      <c r="B49" s="38"/>
      <c r="C49" s="102"/>
      <c r="D49" s="102"/>
      <c r="E49" s="81"/>
      <c r="F49" s="81"/>
      <c r="G49" s="81"/>
      <c r="H49" s="82"/>
      <c r="I49" s="81"/>
      <c r="J49" s="83"/>
      <c r="K49" s="81"/>
      <c r="L49" s="81"/>
      <c r="M49" s="83"/>
      <c r="O49" s="38"/>
    </row>
    <row r="50" spans="1:16" x14ac:dyDescent="0.25">
      <c r="A50" s="45" t="s">
        <v>22</v>
      </c>
      <c r="C50" s="288">
        <v>208.51999999999998</v>
      </c>
      <c r="D50" s="98"/>
      <c r="E50" s="40">
        <f>ROUND((C42+C50+D50+E35/2)*E$48,2)</f>
        <v>-105.8</v>
      </c>
      <c r="F50" s="40">
        <f t="shared" ref="F50:J50" si="16">ROUND((E42+E50+F35/2)*F$48,2)</f>
        <v>-104.09</v>
      </c>
      <c r="G50" s="104">
        <f t="shared" si="16"/>
        <v>-99.4</v>
      </c>
      <c r="H50" s="39">
        <f t="shared" si="16"/>
        <v>-90.76</v>
      </c>
      <c r="I50" s="116">
        <f t="shared" si="16"/>
        <v>-83.82</v>
      </c>
      <c r="J50" s="48">
        <f t="shared" si="16"/>
        <v>0</v>
      </c>
      <c r="K50" s="155"/>
      <c r="L50" s="104"/>
      <c r="M50" s="60"/>
      <c r="O50" s="38"/>
      <c r="P50" s="180">
        <f t="shared" ref="P50:P54" si="17">-SUM(K50:M50)</f>
        <v>0</v>
      </c>
    </row>
    <row r="51" spans="1:16" x14ac:dyDescent="0.25">
      <c r="A51" s="45" t="s">
        <v>120</v>
      </c>
      <c r="C51" s="288">
        <v>2016.99</v>
      </c>
      <c r="D51" s="98"/>
      <c r="E51" s="40">
        <f t="shared" ref="E51:E54" si="18">ROUND((C43+C51+D51+E36/2)*E$48,2)</f>
        <v>-1007.71</v>
      </c>
      <c r="F51" s="40">
        <f t="shared" ref="F51:J51" si="19">ROUND((E43+E51+F36/2)*F$48,2)</f>
        <v>-1010.96</v>
      </c>
      <c r="G51" s="104">
        <f t="shared" si="19"/>
        <v>-1020.37</v>
      </c>
      <c r="H51" s="39">
        <f t="shared" si="19"/>
        <v>-1022.43</v>
      </c>
      <c r="I51" s="116">
        <f t="shared" si="19"/>
        <v>-995.85</v>
      </c>
      <c r="J51" s="48">
        <f t="shared" si="19"/>
        <v>0</v>
      </c>
      <c r="K51" s="155"/>
      <c r="L51" s="104"/>
      <c r="M51" s="60"/>
      <c r="O51" s="38"/>
      <c r="P51" s="180">
        <f t="shared" si="17"/>
        <v>0</v>
      </c>
    </row>
    <row r="52" spans="1:16" x14ac:dyDescent="0.25">
      <c r="A52" s="45" t="s">
        <v>121</v>
      </c>
      <c r="C52" s="288">
        <v>-1111.73</v>
      </c>
      <c r="D52" s="98"/>
      <c r="E52" s="40">
        <f t="shared" si="18"/>
        <v>555.23</v>
      </c>
      <c r="F52" s="40">
        <f>ROUND((E44+E52+F37/2)*F$48,2)</f>
        <v>557.11</v>
      </c>
      <c r="G52" s="104">
        <f t="shared" ref="G52:J52" si="20">ROUND((F44+F52+G37/2)*G$48,2)</f>
        <v>562.67999999999995</v>
      </c>
      <c r="H52" s="39">
        <f t="shared" si="20"/>
        <v>564.65</v>
      </c>
      <c r="I52" s="116">
        <f t="shared" si="20"/>
        <v>550.51</v>
      </c>
      <c r="J52" s="48">
        <f t="shared" si="20"/>
        <v>0</v>
      </c>
      <c r="K52" s="155"/>
      <c r="L52" s="104"/>
      <c r="M52" s="60"/>
      <c r="O52" s="38"/>
      <c r="P52" s="180">
        <f t="shared" si="17"/>
        <v>0</v>
      </c>
    </row>
    <row r="53" spans="1:16" x14ac:dyDescent="0.25">
      <c r="A53" s="45" t="s">
        <v>122</v>
      </c>
      <c r="C53" s="288">
        <v>26.98</v>
      </c>
      <c r="D53" s="98"/>
      <c r="E53" s="40">
        <f t="shared" si="18"/>
        <v>-13.16</v>
      </c>
      <c r="F53" s="40">
        <f t="shared" ref="F53:J53" si="21">ROUND((E45+E53+F38/2)*F$48,2)</f>
        <v>-14.35</v>
      </c>
      <c r="G53" s="104">
        <f t="shared" si="21"/>
        <v>-15.47</v>
      </c>
      <c r="H53" s="39">
        <f t="shared" si="21"/>
        <v>-16.010000000000002</v>
      </c>
      <c r="I53" s="116">
        <f t="shared" si="21"/>
        <v>-15.61</v>
      </c>
      <c r="J53" s="48">
        <f t="shared" si="21"/>
        <v>0</v>
      </c>
      <c r="K53" s="155"/>
      <c r="L53" s="104"/>
      <c r="M53" s="60"/>
      <c r="O53" s="38"/>
      <c r="P53" s="180">
        <f t="shared" si="17"/>
        <v>0</v>
      </c>
    </row>
    <row r="54" spans="1:16" ht="15.75" thickBot="1" x14ac:dyDescent="0.3">
      <c r="A54" s="45" t="s">
        <v>123</v>
      </c>
      <c r="C54" s="288">
        <v>-1043.72</v>
      </c>
      <c r="D54" s="98"/>
      <c r="E54" s="40">
        <f t="shared" si="18"/>
        <v>520.88</v>
      </c>
      <c r="F54" s="40">
        <f t="shared" ref="F54:J54" si="22">ROUND((E46+E54+F39/2)*F$48,2)</f>
        <v>523.41999999999996</v>
      </c>
      <c r="G54" s="104">
        <f t="shared" si="22"/>
        <v>529.44000000000005</v>
      </c>
      <c r="H54" s="39">
        <f t="shared" si="22"/>
        <v>531.70000000000005</v>
      </c>
      <c r="I54" s="116">
        <f t="shared" si="22"/>
        <v>518.38</v>
      </c>
      <c r="J54" s="48">
        <f t="shared" si="22"/>
        <v>0</v>
      </c>
      <c r="K54" s="155"/>
      <c r="L54" s="104"/>
      <c r="M54" s="60"/>
      <c r="O54" s="38"/>
      <c r="P54" s="180">
        <f t="shared" si="17"/>
        <v>0</v>
      </c>
    </row>
    <row r="55" spans="1:16" ht="16.5" thickTop="1" thickBot="1" x14ac:dyDescent="0.3">
      <c r="A55" s="53" t="s">
        <v>20</v>
      </c>
      <c r="B55" s="53"/>
      <c r="C55" s="103">
        <v>0</v>
      </c>
      <c r="D55" s="103"/>
      <c r="E55" s="41">
        <f t="shared" ref="E55:J55" si="23">SUM(E50:E54)+SUM(E42:E46)-E58</f>
        <v>-4.0017766878008842E-11</v>
      </c>
      <c r="F55" s="41">
        <f t="shared" si="23"/>
        <v>-1.6370904631912708E-11</v>
      </c>
      <c r="G55" s="49">
        <f t="shared" ref="G55:I55" si="24">SUM(G50:G54)+SUM(G42:G46)-G58</f>
        <v>0</v>
      </c>
      <c r="H55" s="139">
        <f t="shared" si="24"/>
        <v>-1.0004441719502211E-11</v>
      </c>
      <c r="I55" s="49">
        <f t="shared" si="24"/>
        <v>0</v>
      </c>
      <c r="J55" s="61">
        <f t="shared" si="23"/>
        <v>9.0949470177292824E-13</v>
      </c>
      <c r="K55" s="156"/>
      <c r="L55" s="49"/>
      <c r="M55" s="61"/>
      <c r="O55" s="38"/>
    </row>
    <row r="56" spans="1:16" ht="16.5" thickTop="1" thickBot="1" x14ac:dyDescent="0.3">
      <c r="A56" s="53" t="s">
        <v>21</v>
      </c>
      <c r="B56" s="53"/>
      <c r="C56" s="103">
        <v>0</v>
      </c>
      <c r="D56" s="103"/>
      <c r="E56" s="41">
        <f t="shared" ref="E56:J56" si="25">SUM(E50:E54)-E32</f>
        <v>5.6843418860808015E-14</v>
      </c>
      <c r="F56" s="41">
        <f t="shared" si="25"/>
        <v>0</v>
      </c>
      <c r="G56" s="49">
        <f t="shared" ref="G56:I56" si="26">SUM(G50:G54)-G32</f>
        <v>0</v>
      </c>
      <c r="H56" s="139">
        <f t="shared" si="26"/>
        <v>0</v>
      </c>
      <c r="I56" s="49">
        <f t="shared" si="26"/>
        <v>-9.9475983006414026E-14</v>
      </c>
      <c r="J56" s="61">
        <f t="shared" si="25"/>
        <v>0</v>
      </c>
      <c r="K56" s="157"/>
      <c r="L56" s="41"/>
      <c r="M56" s="41"/>
      <c r="O56" s="38"/>
    </row>
    <row r="57" spans="1:16" ht="16.5" thickTop="1" thickBot="1" x14ac:dyDescent="0.3">
      <c r="C57" s="97"/>
      <c r="D57" s="97"/>
      <c r="E57" s="16"/>
      <c r="F57" s="16"/>
      <c r="G57" s="16"/>
      <c r="H57" s="9"/>
      <c r="I57" s="16"/>
      <c r="J57" s="10"/>
      <c r="K57" s="16"/>
      <c r="L57" s="16"/>
      <c r="M57" s="10"/>
      <c r="O57" s="38"/>
    </row>
    <row r="58" spans="1:16" ht="15.75" thickBot="1" x14ac:dyDescent="0.3">
      <c r="A58" s="45" t="s">
        <v>30</v>
      </c>
      <c r="B58" s="112">
        <f>SUM(B42:B46)</f>
        <v>-6173.8061967080721</v>
      </c>
      <c r="C58" s="98">
        <f t="shared" ref="C58:J58" si="27">(C16-SUM(C19:C23))+SUM(C50:C54)+B58</f>
        <v>-10984.580000000173</v>
      </c>
      <c r="D58" s="98"/>
      <c r="E58" s="40">
        <f>(E16-SUM(E19:E23))+SUM(D50:E54)+C58</f>
        <v>-10919.680000000173</v>
      </c>
      <c r="F58" s="40">
        <f t="shared" si="27"/>
        <v>-10287.480000000174</v>
      </c>
      <c r="G58" s="104">
        <f t="shared" si="27"/>
        <v>-8336.2800000001735</v>
      </c>
      <c r="H58" s="39">
        <f t="shared" si="27"/>
        <v>-5874.3900000001731</v>
      </c>
      <c r="I58" s="40">
        <f t="shared" si="27"/>
        <v>-5886.8300000001736</v>
      </c>
      <c r="J58" s="60">
        <f t="shared" si="27"/>
        <v>1.7699999998285421</v>
      </c>
      <c r="K58" s="155"/>
      <c r="L58" s="104"/>
      <c r="M58" s="60"/>
      <c r="O58" s="38"/>
    </row>
    <row r="59" spans="1:16" x14ac:dyDescent="0.25">
      <c r="A59" s="45" t="s">
        <v>10</v>
      </c>
      <c r="C59" s="113"/>
      <c r="D59" s="16"/>
      <c r="E59" s="16"/>
      <c r="F59" s="16"/>
      <c r="G59" s="16"/>
      <c r="H59" s="9"/>
      <c r="I59" s="16"/>
      <c r="J59" s="10"/>
      <c r="K59" s="16"/>
      <c r="L59" s="16"/>
      <c r="M59" s="10"/>
      <c r="O59" s="38"/>
    </row>
    <row r="60" spans="1:16" ht="15.75" thickBot="1" x14ac:dyDescent="0.3">
      <c r="A60" s="36"/>
      <c r="B60" s="36"/>
      <c r="C60" s="140"/>
      <c r="D60" s="254"/>
      <c r="E60" s="43"/>
      <c r="F60" s="43"/>
      <c r="G60" s="43"/>
      <c r="H60" s="42"/>
      <c r="I60" s="43"/>
      <c r="J60" s="44"/>
      <c r="K60" s="43"/>
      <c r="L60" s="43"/>
      <c r="M60" s="44"/>
      <c r="O60" s="38"/>
    </row>
    <row r="61" spans="1:16" x14ac:dyDescent="0.25">
      <c r="O61" s="38"/>
    </row>
    <row r="62" spans="1:16" x14ac:dyDescent="0.25">
      <c r="A62" s="68" t="s">
        <v>9</v>
      </c>
      <c r="B62" s="68"/>
      <c r="C62" s="68"/>
      <c r="D62" s="68"/>
      <c r="O62" s="38"/>
    </row>
    <row r="63" spans="1:16" ht="31.5" customHeight="1" x14ac:dyDescent="0.25">
      <c r="A63" s="360" t="s">
        <v>145</v>
      </c>
      <c r="B63" s="360"/>
      <c r="C63" s="360"/>
      <c r="D63" s="360"/>
      <c r="E63" s="360"/>
      <c r="F63" s="360"/>
      <c r="G63" s="360"/>
      <c r="H63" s="360"/>
      <c r="I63" s="360"/>
      <c r="J63" s="360"/>
      <c r="K63" s="341"/>
      <c r="L63" s="220"/>
      <c r="M63" s="220"/>
      <c r="O63" s="38"/>
    </row>
    <row r="64" spans="1:16" ht="63" customHeight="1" x14ac:dyDescent="0.25">
      <c r="A64" s="360" t="s">
        <v>276</v>
      </c>
      <c r="B64" s="360"/>
      <c r="C64" s="360"/>
      <c r="D64" s="360"/>
      <c r="E64" s="360"/>
      <c r="F64" s="360"/>
      <c r="G64" s="360"/>
      <c r="H64" s="360"/>
      <c r="I64" s="360"/>
      <c r="J64" s="360"/>
      <c r="K64" s="360"/>
      <c r="L64" s="220"/>
    </row>
    <row r="65" spans="1:13" ht="18.75" customHeight="1" x14ac:dyDescent="0.25">
      <c r="A65" s="360" t="s">
        <v>170</v>
      </c>
      <c r="B65" s="360"/>
      <c r="C65" s="360"/>
      <c r="D65" s="360"/>
      <c r="E65" s="360"/>
      <c r="F65" s="360"/>
      <c r="G65" s="360"/>
      <c r="H65" s="360"/>
      <c r="I65" s="360"/>
      <c r="J65" s="360"/>
      <c r="K65" s="341"/>
      <c r="L65" s="220"/>
      <c r="M65" s="220"/>
    </row>
    <row r="66" spans="1:13" x14ac:dyDescent="0.25">
      <c r="A66" s="360" t="s">
        <v>222</v>
      </c>
      <c r="B66" s="360"/>
      <c r="C66" s="360"/>
      <c r="D66" s="360"/>
      <c r="E66" s="360"/>
      <c r="F66" s="360"/>
      <c r="G66" s="360"/>
      <c r="H66" s="360"/>
      <c r="I66" s="360"/>
      <c r="J66" s="360"/>
      <c r="K66" s="38"/>
    </row>
    <row r="67" spans="1:13" x14ac:dyDescent="0.25">
      <c r="A67" s="62" t="s">
        <v>265</v>
      </c>
      <c r="B67" s="62"/>
      <c r="C67" s="62"/>
      <c r="D67" s="62"/>
      <c r="E67" s="38"/>
      <c r="F67" s="38"/>
      <c r="G67" s="38"/>
      <c r="H67" s="38"/>
      <c r="I67" s="38"/>
      <c r="J67" s="38"/>
      <c r="K67" s="38"/>
    </row>
    <row r="68" spans="1:13" x14ac:dyDescent="0.25">
      <c r="A68" s="62" t="s">
        <v>84</v>
      </c>
      <c r="B68" s="62"/>
      <c r="C68" s="62"/>
      <c r="D68" s="62"/>
      <c r="E68" s="38"/>
      <c r="F68" s="38"/>
      <c r="G68" s="38"/>
      <c r="H68" s="38"/>
      <c r="I68" s="38"/>
      <c r="J68" s="38"/>
      <c r="K68" s="38"/>
    </row>
    <row r="69" spans="1:13" x14ac:dyDescent="0.25">
      <c r="A69" s="62" t="s">
        <v>168</v>
      </c>
      <c r="B69" s="62"/>
      <c r="C69" s="62"/>
      <c r="D69" s="62"/>
      <c r="E69" s="38"/>
      <c r="F69" s="38"/>
      <c r="G69" s="38"/>
      <c r="H69" s="38"/>
      <c r="I69" s="38"/>
      <c r="J69" s="38"/>
      <c r="K69" s="38"/>
    </row>
    <row r="71" spans="1:13" ht="36" customHeight="1" x14ac:dyDescent="0.25">
      <c r="A71" s="361"/>
      <c r="B71" s="361"/>
      <c r="C71" s="361"/>
      <c r="D71" s="361"/>
      <c r="E71" s="361"/>
      <c r="F71" s="361"/>
      <c r="G71" s="361"/>
    </row>
  </sheetData>
  <mergeCells count="8">
    <mergeCell ref="A71:G71"/>
    <mergeCell ref="A65:J65"/>
    <mergeCell ref="E14:G14"/>
    <mergeCell ref="H14:J14"/>
    <mergeCell ref="K14:M14"/>
    <mergeCell ref="A63:J63"/>
    <mergeCell ref="A64:K64"/>
    <mergeCell ref="A66:J66"/>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0AC3BF-DCCF-4090-B203-675F09BD870F}">
  <sheetPr codeName="Sheet21">
    <pageSetUpPr fitToPage="1"/>
  </sheetPr>
  <dimension ref="A1:AI68"/>
  <sheetViews>
    <sheetView zoomScale="85" zoomScaleNormal="85" workbookViewId="0"/>
  </sheetViews>
  <sheetFormatPr defaultColWidth="9.140625" defaultRowHeight="15" outlineLevelCol="1" x14ac:dyDescent="0.25"/>
  <cols>
    <col min="1" max="1" width="37.7109375" style="45" customWidth="1"/>
    <col min="2" max="2" width="12.28515625" style="45" bestFit="1" customWidth="1"/>
    <col min="3" max="3" width="12.42578125" style="45" bestFit="1" customWidth="1"/>
    <col min="4" max="4" width="12.42578125" style="45" hidden="1" customWidth="1" outlineLevel="1"/>
    <col min="5" max="5" width="15.42578125" style="45" customWidth="1" collapsed="1"/>
    <col min="6" max="6" width="15.85546875" style="45" bestFit="1" customWidth="1"/>
    <col min="7" max="7" width="12.28515625" style="45" bestFit="1" customWidth="1"/>
    <col min="8" max="9" width="13.28515625" style="45" bestFit="1" customWidth="1"/>
    <col min="10" max="10" width="12.28515625" style="45" bestFit="1" customWidth="1"/>
    <col min="11" max="11" width="12.5703125" style="45" customWidth="1"/>
    <col min="12" max="12" width="12.85546875" style="45" customWidth="1"/>
    <col min="13" max="13" width="16" style="45" customWidth="1"/>
    <col min="14" max="14" width="15" style="45" bestFit="1" customWidth="1"/>
    <col min="15" max="15" width="16" style="45" bestFit="1" customWidth="1"/>
    <col min="16" max="16" width="15.28515625" style="45" hidden="1" customWidth="1" outlineLevel="1"/>
    <col min="17" max="17" width="17.42578125" style="45" bestFit="1" customWidth="1" collapsed="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x14ac:dyDescent="0.25">
      <c r="A1" s="62" t="str">
        <f>'PTD Cycle 3'!A1</f>
        <v>Evergy Metro, Inc. - DSIM Rider Update Filed 12/01/2025</v>
      </c>
      <c r="B1" s="3"/>
      <c r="C1" s="3"/>
      <c r="D1" s="3"/>
    </row>
    <row r="2" spans="1:35" x14ac:dyDescent="0.25">
      <c r="E2" s="3" t="s">
        <v>154</v>
      </c>
    </row>
    <row r="3" spans="1:35" ht="30" x14ac:dyDescent="0.25">
      <c r="E3" s="47" t="s">
        <v>40</v>
      </c>
      <c r="F3" s="69" t="s">
        <v>52</v>
      </c>
      <c r="G3" s="47" t="s">
        <v>1</v>
      </c>
      <c r="H3" s="69" t="s">
        <v>49</v>
      </c>
      <c r="I3" s="47" t="s">
        <v>8</v>
      </c>
      <c r="J3" s="47" t="s">
        <v>53</v>
      </c>
      <c r="S3" s="47"/>
    </row>
    <row r="4" spans="1:35" x14ac:dyDescent="0.25">
      <c r="A4" s="19" t="s">
        <v>22</v>
      </c>
      <c r="B4" s="19"/>
      <c r="C4" s="19"/>
      <c r="D4" s="19"/>
      <c r="E4" s="21">
        <f>SUM(C16:M16)</f>
        <v>756228.70553955634</v>
      </c>
      <c r="F4" s="21">
        <f>SUM(C23:L23)</f>
        <v>517327.78999999992</v>
      </c>
      <c r="G4" s="21">
        <f>F4-E4</f>
        <v>-238900.91553955642</v>
      </c>
      <c r="H4" s="21">
        <f>+B39</f>
        <v>450375.9753214845</v>
      </c>
      <c r="I4" s="21">
        <f>SUM(C47:L47)</f>
        <v>12765.029999999999</v>
      </c>
      <c r="J4" s="24">
        <f>SUM(G4:I4)</f>
        <v>224240.08978192808</v>
      </c>
      <c r="K4" s="46">
        <f>+J4-M39</f>
        <v>0</v>
      </c>
      <c r="N4" s="46"/>
    </row>
    <row r="5" spans="1:35" x14ac:dyDescent="0.25">
      <c r="A5" s="19" t="s">
        <v>94</v>
      </c>
      <c r="B5" s="19"/>
      <c r="C5" s="19"/>
      <c r="D5" s="19"/>
      <c r="E5" s="21">
        <f t="shared" ref="E5:E8" si="0">SUM(C17:M17)</f>
        <v>139764.35531000001</v>
      </c>
      <c r="F5" s="21">
        <f t="shared" ref="F5:F8" si="1">SUM(C24:L24)</f>
        <v>117500.55</v>
      </c>
      <c r="G5" s="21">
        <f t="shared" ref="G5:G8" si="2">F5-E5</f>
        <v>-22263.805310000011</v>
      </c>
      <c r="H5" s="21">
        <f t="shared" ref="H5:H8" si="3">+B40</f>
        <v>49507.757859999983</v>
      </c>
      <c r="I5" s="21">
        <f t="shared" ref="I5:I8" si="4">SUM(C48:L48)</f>
        <v>1675.53</v>
      </c>
      <c r="J5" s="24">
        <f t="shared" ref="J5:J8" si="5">SUM(G5:I5)</f>
        <v>28919.482549999972</v>
      </c>
      <c r="K5" s="46">
        <f>+J5-M40</f>
        <v>0</v>
      </c>
      <c r="N5" s="46"/>
    </row>
    <row r="6" spans="1:35" x14ac:dyDescent="0.25">
      <c r="A6" s="19" t="s">
        <v>95</v>
      </c>
      <c r="B6" s="19"/>
      <c r="C6" s="19"/>
      <c r="D6" s="19"/>
      <c r="E6" s="21">
        <f t="shared" si="0"/>
        <v>241613.06380000003</v>
      </c>
      <c r="F6" s="21">
        <f t="shared" si="1"/>
        <v>190394.57999999996</v>
      </c>
      <c r="G6" s="21">
        <f t="shared" si="2"/>
        <v>-51218.483800000075</v>
      </c>
      <c r="H6" s="21">
        <f t="shared" si="3"/>
        <v>123538.50564000002</v>
      </c>
      <c r="I6" s="21">
        <f t="shared" si="4"/>
        <v>3826.25</v>
      </c>
      <c r="J6" s="24">
        <f t="shared" si="5"/>
        <v>76146.271839999943</v>
      </c>
      <c r="K6" s="46">
        <f>+J6-M41</f>
        <v>0</v>
      </c>
      <c r="N6" s="46"/>
    </row>
    <row r="7" spans="1:35" x14ac:dyDescent="0.25">
      <c r="A7" s="19" t="s">
        <v>96</v>
      </c>
      <c r="B7" s="19"/>
      <c r="C7" s="19"/>
      <c r="D7" s="19"/>
      <c r="E7" s="21">
        <f t="shared" si="0"/>
        <v>260976.00842</v>
      </c>
      <c r="F7" s="21">
        <f t="shared" si="1"/>
        <v>171616.66000000003</v>
      </c>
      <c r="G7" s="21">
        <f t="shared" si="2"/>
        <v>-89359.348419999966</v>
      </c>
      <c r="H7" s="21">
        <f t="shared" si="3"/>
        <v>218444.01682000014</v>
      </c>
      <c r="I7" s="21">
        <f t="shared" si="4"/>
        <v>6198.6299999999992</v>
      </c>
      <c r="J7" s="24">
        <f t="shared" si="5"/>
        <v>135283.29840000017</v>
      </c>
      <c r="K7" s="46">
        <f>+J7-M42</f>
        <v>0</v>
      </c>
      <c r="N7" s="46"/>
    </row>
    <row r="8" spans="1:35" ht="15.75" thickBot="1" x14ac:dyDescent="0.3">
      <c r="A8" s="19" t="s">
        <v>97</v>
      </c>
      <c r="B8" s="19"/>
      <c r="C8" s="19"/>
      <c r="D8" s="19"/>
      <c r="E8" s="21">
        <f t="shared" si="0"/>
        <v>65653.51694999999</v>
      </c>
      <c r="F8" s="21">
        <f t="shared" si="1"/>
        <v>35273.64</v>
      </c>
      <c r="G8" s="21">
        <f t="shared" si="2"/>
        <v>-30379.876949999991</v>
      </c>
      <c r="H8" s="21">
        <f t="shared" si="3"/>
        <v>78500.56369000001</v>
      </c>
      <c r="I8" s="21">
        <f t="shared" si="4"/>
        <v>2156.89</v>
      </c>
      <c r="J8" s="24">
        <f t="shared" si="5"/>
        <v>50277.576740000019</v>
      </c>
      <c r="K8" s="46">
        <f>+J8-M43</f>
        <v>0</v>
      </c>
      <c r="N8" s="46"/>
    </row>
    <row r="9" spans="1:35" ht="16.5" thickTop="1" thickBot="1" x14ac:dyDescent="0.3">
      <c r="E9" s="26">
        <f t="shared" ref="E9:J9" si="6">SUM(E4:E8)</f>
        <v>1464235.6500195565</v>
      </c>
      <c r="F9" s="26">
        <f t="shared" si="6"/>
        <v>1032113.22</v>
      </c>
      <c r="G9" s="26">
        <f t="shared" si="6"/>
        <v>-432122.43001955649</v>
      </c>
      <c r="H9" s="26">
        <f t="shared" si="6"/>
        <v>920366.81933148461</v>
      </c>
      <c r="I9" s="26">
        <f t="shared" si="6"/>
        <v>26622.329999999994</v>
      </c>
      <c r="J9" s="26">
        <f t="shared" si="6"/>
        <v>514866.71931192826</v>
      </c>
      <c r="T9" s="5"/>
    </row>
    <row r="10" spans="1:35" ht="16.5" thickTop="1" thickBot="1" x14ac:dyDescent="0.3">
      <c r="V10" s="4"/>
      <c r="W10" s="5"/>
    </row>
    <row r="11" spans="1:35" ht="105.75" thickBot="1" x14ac:dyDescent="0.3">
      <c r="B11" s="111" t="str">
        <f>'PCR Cycle 4'!B$11</f>
        <v>Cumulative Over/Under Carryover From 06/01/2025 Filing</v>
      </c>
      <c r="C11" s="255" t="str">
        <f>'PCR Cycle 4'!C$11</f>
        <v>Reverse May 2025 - July 2025 Forecast From 06/01/2025 Filing</v>
      </c>
      <c r="D11" s="326"/>
      <c r="E11" s="362" t="s">
        <v>28</v>
      </c>
      <c r="F11" s="362"/>
      <c r="G11" s="363"/>
      <c r="H11" s="368" t="s">
        <v>28</v>
      </c>
      <c r="I11" s="369"/>
      <c r="J11" s="370"/>
      <c r="K11" s="357" t="s">
        <v>6</v>
      </c>
      <c r="L11" s="358"/>
      <c r="M11" s="359"/>
      <c r="P11" s="273" t="s">
        <v>209</v>
      </c>
    </row>
    <row r="12" spans="1:35" x14ac:dyDescent="0.25">
      <c r="A12" s="45" t="s">
        <v>76</v>
      </c>
      <c r="C12" s="347"/>
      <c r="D12" s="253"/>
      <c r="E12" s="253">
        <f>+'PCR Cycle 4'!E$12</f>
        <v>45808</v>
      </c>
      <c r="F12" s="253">
        <f>+'PCR Cycle 4'!F$12</f>
        <v>45838</v>
      </c>
      <c r="G12" s="253">
        <f>+'PCR Cycle 4'!G$12</f>
        <v>45869</v>
      </c>
      <c r="H12" s="347">
        <f>+'PCR Cycle 4'!H$12</f>
        <v>45900</v>
      </c>
      <c r="I12" s="253">
        <f>+'PCR Cycle 4'!I$12</f>
        <v>45930</v>
      </c>
      <c r="J12" s="349">
        <f>+'PCR Cycle 4'!J$12</f>
        <v>45961</v>
      </c>
      <c r="K12" s="253">
        <f>+'PCR Cycle 4'!K$12</f>
        <v>45991</v>
      </c>
      <c r="L12" s="253">
        <f>+'PCR Cycle 4'!L$12</f>
        <v>46022</v>
      </c>
      <c r="M12" s="351">
        <f>+'PCR Cycle 4'!M$12</f>
        <v>46053</v>
      </c>
      <c r="P12" s="180"/>
      <c r="Z12" s="1"/>
      <c r="AA12" s="1"/>
      <c r="AB12" s="1"/>
      <c r="AC12" s="1"/>
      <c r="AD12" s="1"/>
      <c r="AE12" s="1"/>
      <c r="AF12" s="1"/>
      <c r="AG12" s="1"/>
      <c r="AH12" s="1"/>
      <c r="AI12" s="1"/>
    </row>
    <row r="13" spans="1:35" x14ac:dyDescent="0.25">
      <c r="A13" s="45" t="s">
        <v>3</v>
      </c>
      <c r="C13" s="95">
        <v>-346784.94</v>
      </c>
      <c r="D13" s="95"/>
      <c r="E13" s="105">
        <f t="shared" ref="E13:L13" si="7">SUM(E23:E27)</f>
        <v>173392.47</v>
      </c>
      <c r="F13" s="105">
        <f t="shared" si="7"/>
        <v>173392.47</v>
      </c>
      <c r="G13" s="106">
        <f t="shared" si="7"/>
        <v>173392.47</v>
      </c>
      <c r="H13" s="15">
        <f t="shared" si="7"/>
        <v>171744.15000000002</v>
      </c>
      <c r="I13" s="54">
        <f t="shared" si="7"/>
        <v>171744.15000000002</v>
      </c>
      <c r="J13" s="158">
        <f t="shared" si="7"/>
        <v>171744.15000000002</v>
      </c>
      <c r="K13" s="151">
        <f t="shared" si="7"/>
        <v>171744.15000000002</v>
      </c>
      <c r="L13" s="76">
        <f t="shared" si="7"/>
        <v>171744.15000000002</v>
      </c>
      <c r="M13" s="77"/>
      <c r="P13" s="180">
        <f>-SUM(K13:M13)</f>
        <v>-343488.30000000005</v>
      </c>
    </row>
    <row r="14" spans="1:35" x14ac:dyDescent="0.25">
      <c r="C14" s="97"/>
      <c r="D14" s="97"/>
      <c r="E14" s="16"/>
      <c r="F14" s="16"/>
      <c r="G14" s="16"/>
      <c r="H14" s="9"/>
      <c r="I14" s="16"/>
      <c r="J14" s="10"/>
      <c r="K14" s="30"/>
      <c r="L14" s="30"/>
      <c r="M14" s="28"/>
      <c r="P14" s="180"/>
    </row>
    <row r="15" spans="1:35" x14ac:dyDescent="0.25">
      <c r="A15" s="45" t="s">
        <v>77</v>
      </c>
      <c r="C15" s="97"/>
      <c r="D15" s="97"/>
      <c r="E15" s="17"/>
      <c r="F15" s="17"/>
      <c r="G15" s="17"/>
      <c r="H15" s="89"/>
      <c r="I15" s="17"/>
      <c r="J15" s="159"/>
      <c r="K15" s="30"/>
      <c r="L15" s="30"/>
      <c r="M15" s="28"/>
      <c r="N15" s="62" t="s">
        <v>44</v>
      </c>
      <c r="O15" s="38"/>
      <c r="P15" s="180"/>
    </row>
    <row r="16" spans="1:35" x14ac:dyDescent="0.25">
      <c r="A16" s="45" t="s">
        <v>22</v>
      </c>
      <c r="C16" s="95">
        <v>-239409.30467851565</v>
      </c>
      <c r="D16" s="95"/>
      <c r="E16" s="128">
        <f>'[9]May 2025'!$G128</f>
        <v>52561.46</v>
      </c>
      <c r="F16" s="128">
        <f>'[9]June 2025'!$G128</f>
        <v>67186</v>
      </c>
      <c r="G16" s="128">
        <f>'[9]July 2025'!$G128</f>
        <v>109251.41</v>
      </c>
      <c r="H16" s="177">
        <f>'[9]August 2025'!$G128</f>
        <v>129533.6</v>
      </c>
      <c r="I16" s="114">
        <f>'[9]Sept 2025'!$G128</f>
        <v>135789.26</v>
      </c>
      <c r="J16" s="160">
        <f>'[9]EMM Oct25'!$G137</f>
        <v>130449.44</v>
      </c>
      <c r="K16" s="116">
        <f>'PCR Cycle 4'!K22*$N16</f>
        <v>90624.760697362988</v>
      </c>
      <c r="L16" s="40">
        <f>'PCR Cycle 4'!L22*$N16</f>
        <v>131062.88156070896</v>
      </c>
      <c r="M16" s="60">
        <f>'PCR Cycle 4'!M22*$N16</f>
        <v>149179.19795999999</v>
      </c>
      <c r="N16" s="71">
        <v>5.4000000000000001E-4</v>
      </c>
      <c r="O16" s="4"/>
      <c r="P16" s="180">
        <f t="shared" ref="P16:P20" si="8">-SUM(K16:M16)</f>
        <v>-370866.84021807194</v>
      </c>
    </row>
    <row r="17" spans="1:16" x14ac:dyDescent="0.25">
      <c r="A17" s="45" t="s">
        <v>120</v>
      </c>
      <c r="C17" s="95">
        <v>-34530.622139999999</v>
      </c>
      <c r="D17" s="95"/>
      <c r="E17" s="128">
        <f>'[9]May 2025'!$G129</f>
        <v>7313.89</v>
      </c>
      <c r="F17" s="128">
        <f>'[9]June 2025'!$G129</f>
        <v>10670.98</v>
      </c>
      <c r="G17" s="128">
        <f>'[9]July 2025'!$G129</f>
        <v>13625.07</v>
      </c>
      <c r="H17" s="177">
        <f>'[9]August 2025'!$G129</f>
        <v>19206.2</v>
      </c>
      <c r="I17" s="114">
        <f>'[9]Sept 2025'!$G129</f>
        <v>27473.21</v>
      </c>
      <c r="J17" s="160">
        <f>'[9]EMM Oct25'!$G138</f>
        <v>23840.54</v>
      </c>
      <c r="K17" s="116">
        <f>'PCR Cycle 4'!K23*$N17</f>
        <v>22619.496150000003</v>
      </c>
      <c r="L17" s="40">
        <f>'PCR Cycle 4'!L23*$N17</f>
        <v>24782.008050000004</v>
      </c>
      <c r="M17" s="60">
        <f>'PCR Cycle 4'!M23*$N17</f>
        <v>24763.583250000003</v>
      </c>
      <c r="N17" s="71">
        <v>4.5000000000000004E-4</v>
      </c>
      <c r="O17" s="4"/>
      <c r="P17" s="180">
        <f t="shared" si="8"/>
        <v>-72165.087450000021</v>
      </c>
    </row>
    <row r="18" spans="1:16" x14ac:dyDescent="0.25">
      <c r="A18" s="45" t="s">
        <v>121</v>
      </c>
      <c r="C18" s="95">
        <v>-64762.234360000002</v>
      </c>
      <c r="D18" s="95"/>
      <c r="E18" s="128">
        <f>'[9]May 2025'!$G130</f>
        <v>17634.54</v>
      </c>
      <c r="F18" s="128">
        <f>'[9]June 2025'!$G130</f>
        <v>19538.400000000001</v>
      </c>
      <c r="G18" s="128">
        <f>'[9]July 2025'!$G130</f>
        <v>23889.279999999999</v>
      </c>
      <c r="H18" s="177">
        <f>'[9]August 2025'!$G130</f>
        <v>31982.46</v>
      </c>
      <c r="I18" s="114">
        <f>'[9]Sept 2025'!$G130</f>
        <v>46015.99</v>
      </c>
      <c r="J18" s="160">
        <f>'[9]EMM Oct25'!$G139</f>
        <v>38245.799999999996</v>
      </c>
      <c r="K18" s="116">
        <f>'PCR Cycle 4'!K24*$N18</f>
        <v>40455.460560000007</v>
      </c>
      <c r="L18" s="40">
        <f>'PCR Cycle 4'!L24*$N18</f>
        <v>44323.160590000007</v>
      </c>
      <c r="M18" s="60">
        <f>'PCR Cycle 4'!M24*$N18</f>
        <v>44290.207010000006</v>
      </c>
      <c r="N18" s="71">
        <v>4.7000000000000004E-4</v>
      </c>
      <c r="O18" s="4"/>
      <c r="P18" s="180">
        <f t="shared" si="8"/>
        <v>-129068.82816000003</v>
      </c>
    </row>
    <row r="19" spans="1:16" x14ac:dyDescent="0.25">
      <c r="A19" s="45" t="s">
        <v>122</v>
      </c>
      <c r="C19" s="95">
        <v>-119530.38318</v>
      </c>
      <c r="D19" s="95"/>
      <c r="E19" s="128">
        <f>'[9]May 2025'!$G131</f>
        <v>35938</v>
      </c>
      <c r="F19" s="128">
        <f>'[9]June 2025'!$G131</f>
        <v>35963.83</v>
      </c>
      <c r="G19" s="128">
        <f>'[9]July 2025'!$G131</f>
        <v>42662.2</v>
      </c>
      <c r="H19" s="177">
        <f>'[9]August 2025'!$G131</f>
        <v>43979.19</v>
      </c>
      <c r="I19" s="114">
        <f>'[9]Sept 2025'!$G131</f>
        <v>48194.09</v>
      </c>
      <c r="J19" s="160">
        <f>'[9]EMM Oct25'!$G140</f>
        <v>39258.720000000001</v>
      </c>
      <c r="K19" s="116">
        <f>'PCR Cycle 4'!K25*$N19</f>
        <v>42161.060400000002</v>
      </c>
      <c r="L19" s="40">
        <f>'PCR Cycle 4'!L25*$N19</f>
        <v>46191.822000000007</v>
      </c>
      <c r="M19" s="60">
        <f>'PCR Cycle 4'!M25*$N19</f>
        <v>46157.479200000002</v>
      </c>
      <c r="N19" s="71">
        <v>3.0000000000000003E-4</v>
      </c>
      <c r="O19" s="4"/>
      <c r="P19" s="180">
        <f t="shared" si="8"/>
        <v>-134510.3616</v>
      </c>
    </row>
    <row r="20" spans="1:16" x14ac:dyDescent="0.25">
      <c r="A20" s="45" t="s">
        <v>123</v>
      </c>
      <c r="C20" s="95">
        <v>-22760.516309999999</v>
      </c>
      <c r="D20" s="95"/>
      <c r="E20" s="128">
        <f>'[9]May 2025'!$G132</f>
        <v>4871.18</v>
      </c>
      <c r="F20" s="128">
        <f>'[9]June 2025'!$G132</f>
        <v>7334.47</v>
      </c>
      <c r="G20" s="128">
        <f>'[9]July 2025'!$G132</f>
        <v>8063.26</v>
      </c>
      <c r="H20" s="177">
        <f>'[9]August 2025'!$G132</f>
        <v>11660.55</v>
      </c>
      <c r="I20" s="114">
        <f>'[9]Sept 2025'!$G132</f>
        <v>11416.13</v>
      </c>
      <c r="J20" s="160">
        <f>'[9]EMM Oct25'!$G141</f>
        <v>10186.050000000001</v>
      </c>
      <c r="K20" s="116">
        <f>'PCR Cycle 4'!K26*$N20</f>
        <v>10933.57188</v>
      </c>
      <c r="L20" s="40">
        <f>'PCR Cycle 4'!L26*$N20</f>
        <v>11978.86371</v>
      </c>
      <c r="M20" s="60">
        <f>'PCR Cycle 4'!M26*$N20</f>
        <v>11969.95767</v>
      </c>
      <c r="N20" s="71">
        <v>3.3E-4</v>
      </c>
      <c r="O20" s="4"/>
      <c r="P20" s="180">
        <f t="shared" si="8"/>
        <v>-34882.393259999997</v>
      </c>
    </row>
    <row r="21" spans="1:16" x14ac:dyDescent="0.25">
      <c r="C21" s="66"/>
      <c r="D21" s="66"/>
      <c r="E21" s="67"/>
      <c r="F21" s="67"/>
      <c r="G21" s="67"/>
      <c r="H21" s="66"/>
      <c r="I21" s="67"/>
      <c r="J21" s="161"/>
      <c r="K21" s="55"/>
      <c r="L21" s="55"/>
      <c r="M21" s="12"/>
      <c r="O21" s="4"/>
    </row>
    <row r="22" spans="1:16" x14ac:dyDescent="0.25">
      <c r="A22" s="45" t="s">
        <v>78</v>
      </c>
      <c r="C22" s="35"/>
      <c r="D22" s="35"/>
      <c r="E22" s="36"/>
      <c r="F22" s="36"/>
      <c r="G22" s="36"/>
      <c r="H22" s="35"/>
      <c r="I22" s="36"/>
      <c r="J22" s="164"/>
      <c r="K22" s="51"/>
      <c r="L22" s="51"/>
      <c r="M22" s="37"/>
      <c r="O22" s="4"/>
    </row>
    <row r="23" spans="1:16" x14ac:dyDescent="0.25">
      <c r="A23" s="45" t="s">
        <v>22</v>
      </c>
      <c r="C23" s="95">
        <v>-175217.18</v>
      </c>
      <c r="D23" s="95"/>
      <c r="E23" s="128">
        <f>ROUND(+'EO Cycle 3'!$F91/12+'EO Cycle 3'!$F103/12+'EO Cycle 3'!$F139/12,2)</f>
        <v>87608.59</v>
      </c>
      <c r="F23" s="128">
        <f>ROUND(+'EO Cycle 3'!$F91/12+'EO Cycle 3'!$F103/12+'EO Cycle 3'!$F139/12,2)</f>
        <v>87608.59</v>
      </c>
      <c r="G23" s="128">
        <f>ROUND(+'EO Cycle 3'!$F91/12+'EO Cycle 3'!$F103/12+'EO Cycle 3'!$F139/12,2)</f>
        <v>87608.59</v>
      </c>
      <c r="H23" s="177">
        <f>ROUND(+'EO Cycle 3'!$F103/12+'EO Cycle 3'!$F115/12+'EO Cycle 3'!$F151/12,2)</f>
        <v>85943.84</v>
      </c>
      <c r="I23" s="114">
        <f>ROUND(+'EO Cycle 3'!$F103/12+'EO Cycle 3'!$F115/12+'EO Cycle 3'!$F151/12,2)</f>
        <v>85943.84</v>
      </c>
      <c r="J23" s="160">
        <f>ROUND(+'EO Cycle 3'!$F103/12+'EO Cycle 3'!$F115/12+'EO Cycle 3'!$F151/12,2)</f>
        <v>85943.84</v>
      </c>
      <c r="K23" s="135">
        <f>ROUND(+'EO Cycle 3'!$F103/12+'EO Cycle 3'!$F115/12+'EO Cycle 3'!$F151/12,2)</f>
        <v>85943.84</v>
      </c>
      <c r="L23" s="135">
        <f>ROUND(+'EO Cycle 3'!$F103/12+'EO Cycle 3'!$F115/12+'EO Cycle 3'!$F151/12,2)</f>
        <v>85943.84</v>
      </c>
      <c r="M23" s="77"/>
      <c r="O23" s="4"/>
      <c r="P23" s="180">
        <f t="shared" ref="P23:P29" si="9">-SUM(K23:M23)</f>
        <v>-171887.68</v>
      </c>
    </row>
    <row r="24" spans="1:16" x14ac:dyDescent="0.25">
      <c r="A24" s="45" t="s">
        <v>120</v>
      </c>
      <c r="C24" s="95">
        <v>-24370.6</v>
      </c>
      <c r="D24" s="95"/>
      <c r="E24" s="128">
        <f>ROUND(+'EO Cycle 3'!$F95/12+'EO Cycle 3'!$F107/12+'EO Cycle 3'!$F143/12,2)</f>
        <v>12185.3</v>
      </c>
      <c r="F24" s="128">
        <f>ROUND(+'EO Cycle 3'!$F95/12+'EO Cycle 3'!$F107/12+'EO Cycle 3'!$F143/12,2)</f>
        <v>12185.3</v>
      </c>
      <c r="G24" s="128">
        <f>ROUND(+'EO Cycle 3'!$F95/12+'EO Cycle 3'!$F107/12+'EO Cycle 3'!$F143/12,2)</f>
        <v>12185.3</v>
      </c>
      <c r="H24" s="177">
        <f>ROUND(+'EO Cycle 3'!$F107/12+'EO Cycle 3'!$F119/12+'EO Cycle 3'!$F155/12,2)</f>
        <v>21063.05</v>
      </c>
      <c r="I24" s="114">
        <f>ROUND(+'EO Cycle 3'!$F107/12+'EO Cycle 3'!$F119/12+'EO Cycle 3'!$F155/12,2)</f>
        <v>21063.05</v>
      </c>
      <c r="J24" s="160">
        <f>ROUND(+'EO Cycle 3'!$F107/12+'EO Cycle 3'!$F119/12+'EO Cycle 3'!$F155/12,2)</f>
        <v>21063.05</v>
      </c>
      <c r="K24" s="135">
        <f>ROUND(+'EO Cycle 3'!$F107/12+'EO Cycle 3'!$F119/12+'EO Cycle 3'!$F155/12,2)</f>
        <v>21063.05</v>
      </c>
      <c r="L24" s="135">
        <f>ROUND(+'EO Cycle 3'!$F107/12+'EO Cycle 3'!$F119/12+'EO Cycle 3'!$F155/12,2)</f>
        <v>21063.05</v>
      </c>
      <c r="M24" s="77"/>
      <c r="O24" s="4"/>
      <c r="P24" s="180">
        <f t="shared" si="9"/>
        <v>-42126.1</v>
      </c>
    </row>
    <row r="25" spans="1:16" x14ac:dyDescent="0.25">
      <c r="A25" s="45" t="s">
        <v>121</v>
      </c>
      <c r="C25" s="95">
        <v>-46266.76</v>
      </c>
      <c r="D25" s="95"/>
      <c r="E25" s="128">
        <f>ROUND(+'EO Cycle 3'!$F96/12+'EO Cycle 3'!$F108/12+'EO Cycle 3'!$F144/12,2)</f>
        <v>23133.38</v>
      </c>
      <c r="F25" s="128">
        <f>ROUND(+'EO Cycle 3'!$F96/12+'EO Cycle 3'!$F108/12+'EO Cycle 3'!$F144/12,2)</f>
        <v>23133.38</v>
      </c>
      <c r="G25" s="128">
        <f>ROUND(+'EO Cycle 3'!$F96/12+'EO Cycle 3'!$F108/12+'EO Cycle 3'!$F144/12,2)</f>
        <v>23133.38</v>
      </c>
      <c r="H25" s="177">
        <f>ROUND(+'EO Cycle 3'!$F108/12+'EO Cycle 3'!$F120/12+'EO Cycle 3'!$F156/12,2)</f>
        <v>33452.239999999998</v>
      </c>
      <c r="I25" s="114">
        <f>ROUND(+'EO Cycle 3'!$F108/12+'EO Cycle 3'!$F120/12+'EO Cycle 3'!$F156/12,2)</f>
        <v>33452.239999999998</v>
      </c>
      <c r="J25" s="160">
        <f>ROUND(+'EO Cycle 3'!$F108/12+'EO Cycle 3'!$F120/12+'EO Cycle 3'!$F156/12,2)</f>
        <v>33452.239999999998</v>
      </c>
      <c r="K25" s="135">
        <f>ROUND(+'EO Cycle 3'!$F108/12+'EO Cycle 3'!$F120/12+'EO Cycle 3'!$F156/12,2)</f>
        <v>33452.239999999998</v>
      </c>
      <c r="L25" s="135">
        <f>ROUND(+'EO Cycle 3'!$F108/12+'EO Cycle 3'!$F120/12+'EO Cycle 3'!$F156/12,2)</f>
        <v>33452.239999999998</v>
      </c>
      <c r="M25" s="77"/>
      <c r="O25" s="4"/>
      <c r="P25" s="180">
        <f t="shared" si="9"/>
        <v>-66904.479999999996</v>
      </c>
    </row>
    <row r="26" spans="1:16" x14ac:dyDescent="0.25">
      <c r="A26" s="45" t="s">
        <v>122</v>
      </c>
      <c r="C26" s="95">
        <v>-79351.92</v>
      </c>
      <c r="D26" s="95"/>
      <c r="E26" s="128">
        <f>ROUND(+'EO Cycle 3'!$F97/12+'EO Cycle 3'!$F109/12+'EO Cycle 3'!$F145/12,2)</f>
        <v>39675.96</v>
      </c>
      <c r="F26" s="128">
        <f>ROUND(+'EO Cycle 3'!$F97/12+'EO Cycle 3'!$F109/12+'EO Cycle 3'!$F145/12,2)</f>
        <v>39675.96</v>
      </c>
      <c r="G26" s="128">
        <f>ROUND(+'EO Cycle 3'!$F97/12+'EO Cycle 3'!$F109/12+'EO Cycle 3'!$F145/12,2)</f>
        <v>39675.96</v>
      </c>
      <c r="H26" s="177">
        <f>ROUND(+'EO Cycle 3'!$F109/12+'EO Cycle 3'!$F121/12+'EO Cycle 3'!$F157/12,2)</f>
        <v>26388.14</v>
      </c>
      <c r="I26" s="114">
        <f>ROUND(+'EO Cycle 3'!$F109/12+'EO Cycle 3'!$F121/12+'EO Cycle 3'!$F157/12,2)</f>
        <v>26388.14</v>
      </c>
      <c r="J26" s="160">
        <f>ROUND(+'EO Cycle 3'!$F109/12+'EO Cycle 3'!$F121/12+'EO Cycle 3'!$F157/12,2)</f>
        <v>26388.14</v>
      </c>
      <c r="K26" s="135">
        <f>ROUND(+'EO Cycle 3'!$F109/12+'EO Cycle 3'!$F121/12+'EO Cycle 3'!$F157/12,2)</f>
        <v>26388.14</v>
      </c>
      <c r="L26" s="135">
        <f>ROUND(+'EO Cycle 3'!$F109/12+'EO Cycle 3'!$F121/12+'EO Cycle 3'!$F157/12,2)</f>
        <v>26388.14</v>
      </c>
      <c r="M26" s="77"/>
      <c r="O26" s="4"/>
      <c r="P26" s="180">
        <f t="shared" si="9"/>
        <v>-52776.28</v>
      </c>
    </row>
    <row r="27" spans="1:16" x14ac:dyDescent="0.25">
      <c r="A27" s="45" t="s">
        <v>123</v>
      </c>
      <c r="C27" s="95">
        <v>-21578.48</v>
      </c>
      <c r="D27" s="95"/>
      <c r="E27" s="128">
        <f>ROUND(+'EO Cycle 3'!$F98/12+'EO Cycle 3'!$F110/12+'EO Cycle 3'!$F146/12,2)</f>
        <v>10789.24</v>
      </c>
      <c r="F27" s="128">
        <f>ROUND(+'EO Cycle 3'!$F98/12+'EO Cycle 3'!$F110/12+'EO Cycle 3'!$F146/12,2)</f>
        <v>10789.24</v>
      </c>
      <c r="G27" s="128">
        <f>ROUND(+'EO Cycle 3'!$F98/12+'EO Cycle 3'!$F110/12+'EO Cycle 3'!$F146/12,2)</f>
        <v>10789.24</v>
      </c>
      <c r="H27" s="177">
        <f>ROUND(+'EO Cycle 3'!$F110/12+'EO Cycle 3'!$F122/12+'EO Cycle 3'!$F158/12,2)</f>
        <v>4896.88</v>
      </c>
      <c r="I27" s="114">
        <f>ROUND(+'EO Cycle 3'!$F110/12+'EO Cycle 3'!$F122/12+'EO Cycle 3'!$F158/12,2)</f>
        <v>4896.88</v>
      </c>
      <c r="J27" s="160">
        <f>ROUND(+'EO Cycle 3'!$F110/12+'EO Cycle 3'!$F122/12+'EO Cycle 3'!$F158/12,2)</f>
        <v>4896.88</v>
      </c>
      <c r="K27" s="135">
        <f>ROUND(+'EO Cycle 3'!$F110/12+'EO Cycle 3'!$F122/12+'EO Cycle 3'!$F158/12,2)</f>
        <v>4896.88</v>
      </c>
      <c r="L27" s="135">
        <f>ROUND(+'EO Cycle 3'!$F110/12+'EO Cycle 3'!$F122/12+'EO Cycle 3'!$F158/12,2)</f>
        <v>4896.88</v>
      </c>
      <c r="M27" s="77"/>
      <c r="O27" s="4"/>
      <c r="P27" s="180">
        <f t="shared" si="9"/>
        <v>-9793.76</v>
      </c>
    </row>
    <row r="28" spans="1:16" x14ac:dyDescent="0.25">
      <c r="C28" s="35"/>
      <c r="D28" s="35"/>
      <c r="E28" s="323"/>
      <c r="F28" s="323"/>
      <c r="G28" s="323"/>
      <c r="H28" s="324"/>
      <c r="I28" s="323"/>
      <c r="J28" s="325"/>
      <c r="K28" s="51"/>
      <c r="L28" s="51"/>
      <c r="M28" s="12"/>
    </row>
    <row r="29" spans="1:16" ht="15.75" thickBot="1" x14ac:dyDescent="0.3">
      <c r="A29" s="3" t="s">
        <v>12</v>
      </c>
      <c r="B29" s="3"/>
      <c r="C29" s="100">
        <v>-10029.11</v>
      </c>
      <c r="D29" s="100"/>
      <c r="E29" s="128">
        <v>4961.05</v>
      </c>
      <c r="F29" s="128">
        <v>5177.74</v>
      </c>
      <c r="G29" s="129">
        <v>5246.4900000000007</v>
      </c>
      <c r="H29" s="25">
        <f>5057.86+0.01</f>
        <v>5057.87</v>
      </c>
      <c r="I29" s="115">
        <f>4567.39+0.01</f>
        <v>4567.4000000000005</v>
      </c>
      <c r="J29" s="165">
        <v>4105.3599999999997</v>
      </c>
      <c r="K29" s="154">
        <f>ROUND((SUM(J39:J43)+SUM(J47:J51)+SUM(K32:K36)/2)*K$45,2)</f>
        <v>3892.56</v>
      </c>
      <c r="L29" s="137">
        <f>ROUND((SUM(K39:K43)+SUM(K47:K51)+SUM(L32:L36)/2)*L$45,2)</f>
        <v>3642.96</v>
      </c>
      <c r="M29" s="80"/>
      <c r="P29" s="180">
        <f t="shared" si="9"/>
        <v>-7535.52</v>
      </c>
    </row>
    <row r="30" spans="1:16" x14ac:dyDescent="0.25">
      <c r="C30" s="63"/>
      <c r="D30" s="63"/>
      <c r="E30" s="141"/>
      <c r="F30" s="141"/>
      <c r="G30" s="142"/>
      <c r="H30" s="63"/>
      <c r="I30" s="32"/>
      <c r="J30" s="166"/>
      <c r="K30" s="33"/>
      <c r="L30" s="33"/>
      <c r="M30" s="59"/>
    </row>
    <row r="31" spans="1:16" x14ac:dyDescent="0.25">
      <c r="A31" s="45" t="s">
        <v>46</v>
      </c>
      <c r="C31" s="64"/>
      <c r="D31" s="64"/>
      <c r="E31" s="142"/>
      <c r="F31" s="142"/>
      <c r="G31" s="142"/>
      <c r="H31" s="64"/>
      <c r="I31" s="34"/>
      <c r="J31" s="167"/>
      <c r="K31" s="33"/>
      <c r="L31" s="33"/>
      <c r="M31" s="59"/>
    </row>
    <row r="32" spans="1:16" x14ac:dyDescent="0.25">
      <c r="A32" s="45" t="s">
        <v>22</v>
      </c>
      <c r="C32" s="98">
        <f t="shared" ref="C32:M36" si="10">C23-C16</f>
        <v>64192.124678515655</v>
      </c>
      <c r="D32" s="98"/>
      <c r="E32" s="40">
        <f t="shared" si="10"/>
        <v>35047.129999999997</v>
      </c>
      <c r="F32" s="40">
        <f t="shared" si="10"/>
        <v>20422.589999999997</v>
      </c>
      <c r="G32" s="104">
        <f t="shared" si="10"/>
        <v>-21642.820000000007</v>
      </c>
      <c r="H32" s="39">
        <f t="shared" si="10"/>
        <v>-43589.760000000009</v>
      </c>
      <c r="I32" s="40">
        <f t="shared" si="10"/>
        <v>-49845.420000000013</v>
      </c>
      <c r="J32" s="60">
        <f t="shared" si="10"/>
        <v>-44505.600000000006</v>
      </c>
      <c r="K32" s="116">
        <f t="shared" si="10"/>
        <v>-4680.9206973629916</v>
      </c>
      <c r="L32" s="40">
        <f t="shared" si="10"/>
        <v>-45119.041560708967</v>
      </c>
      <c r="M32" s="60">
        <f t="shared" si="10"/>
        <v>-149179.19795999999</v>
      </c>
    </row>
    <row r="33" spans="1:16" x14ac:dyDescent="0.25">
      <c r="A33" s="45" t="s">
        <v>120</v>
      </c>
      <c r="C33" s="98">
        <f t="shared" si="10"/>
        <v>10160.022140000001</v>
      </c>
      <c r="D33" s="98"/>
      <c r="E33" s="40">
        <f t="shared" si="10"/>
        <v>4871.4099999999989</v>
      </c>
      <c r="F33" s="40">
        <f t="shared" si="10"/>
        <v>1514.3199999999997</v>
      </c>
      <c r="G33" s="104">
        <f t="shared" si="10"/>
        <v>-1439.7700000000004</v>
      </c>
      <c r="H33" s="39">
        <f t="shared" si="10"/>
        <v>1856.8499999999985</v>
      </c>
      <c r="I33" s="40">
        <f t="shared" si="10"/>
        <v>-6410.16</v>
      </c>
      <c r="J33" s="60">
        <f t="shared" si="10"/>
        <v>-2777.4900000000016</v>
      </c>
      <c r="K33" s="116">
        <f t="shared" si="10"/>
        <v>-1556.4461500000034</v>
      </c>
      <c r="L33" s="40">
        <f t="shared" si="10"/>
        <v>-3718.9580500000047</v>
      </c>
      <c r="M33" s="60">
        <f t="shared" si="10"/>
        <v>-24763.583250000003</v>
      </c>
    </row>
    <row r="34" spans="1:16" x14ac:dyDescent="0.25">
      <c r="A34" s="45" t="s">
        <v>121</v>
      </c>
      <c r="C34" s="98">
        <f t="shared" si="10"/>
        <v>18495.47436</v>
      </c>
      <c r="D34" s="98"/>
      <c r="E34" s="40">
        <f t="shared" si="10"/>
        <v>5498.84</v>
      </c>
      <c r="F34" s="40">
        <f t="shared" si="10"/>
        <v>3594.9799999999996</v>
      </c>
      <c r="G34" s="104">
        <f t="shared" si="10"/>
        <v>-755.89999999999782</v>
      </c>
      <c r="H34" s="39">
        <f t="shared" si="10"/>
        <v>1469.7799999999988</v>
      </c>
      <c r="I34" s="40">
        <f t="shared" si="10"/>
        <v>-12563.75</v>
      </c>
      <c r="J34" s="60">
        <f t="shared" si="10"/>
        <v>-4793.5599999999977</v>
      </c>
      <c r="K34" s="116">
        <f t="shared" si="10"/>
        <v>-7003.2205600000088</v>
      </c>
      <c r="L34" s="40">
        <f t="shared" si="10"/>
        <v>-10870.920590000009</v>
      </c>
      <c r="M34" s="60">
        <f t="shared" si="10"/>
        <v>-44290.207010000006</v>
      </c>
    </row>
    <row r="35" spans="1:16" x14ac:dyDescent="0.25">
      <c r="A35" s="45" t="s">
        <v>122</v>
      </c>
      <c r="C35" s="98">
        <f t="shared" si="10"/>
        <v>40178.463180000006</v>
      </c>
      <c r="D35" s="98"/>
      <c r="E35" s="40">
        <f t="shared" si="10"/>
        <v>3737.9599999999991</v>
      </c>
      <c r="F35" s="40">
        <f t="shared" si="10"/>
        <v>3712.1299999999974</v>
      </c>
      <c r="G35" s="104">
        <f t="shared" si="10"/>
        <v>-2986.239999999998</v>
      </c>
      <c r="H35" s="39">
        <f t="shared" si="10"/>
        <v>-17591.050000000003</v>
      </c>
      <c r="I35" s="40">
        <f t="shared" si="10"/>
        <v>-21805.949999999997</v>
      </c>
      <c r="J35" s="60">
        <f t="shared" si="10"/>
        <v>-12870.580000000002</v>
      </c>
      <c r="K35" s="116">
        <f t="shared" si="10"/>
        <v>-15772.920400000003</v>
      </c>
      <c r="L35" s="40">
        <f t="shared" si="10"/>
        <v>-19803.682000000008</v>
      </c>
      <c r="M35" s="60">
        <f t="shared" si="10"/>
        <v>-46157.479200000002</v>
      </c>
    </row>
    <row r="36" spans="1:16" x14ac:dyDescent="0.25">
      <c r="A36" s="45" t="s">
        <v>123</v>
      </c>
      <c r="C36" s="98">
        <f t="shared" si="10"/>
        <v>1182.0363099999995</v>
      </c>
      <c r="D36" s="98"/>
      <c r="E36" s="40">
        <f t="shared" si="10"/>
        <v>5918.0599999999995</v>
      </c>
      <c r="F36" s="40">
        <f t="shared" si="10"/>
        <v>3454.7699999999995</v>
      </c>
      <c r="G36" s="104">
        <f t="shared" si="10"/>
        <v>2725.9799999999996</v>
      </c>
      <c r="H36" s="39">
        <f t="shared" si="10"/>
        <v>-6763.6699999999992</v>
      </c>
      <c r="I36" s="40">
        <f t="shared" si="10"/>
        <v>-6519.2499999999991</v>
      </c>
      <c r="J36" s="60">
        <f t="shared" si="10"/>
        <v>-5289.170000000001</v>
      </c>
      <c r="K36" s="116">
        <f t="shared" si="10"/>
        <v>-6036.6918799999994</v>
      </c>
      <c r="L36" s="40">
        <f t="shared" si="10"/>
        <v>-7081.9837099999995</v>
      </c>
      <c r="M36" s="60">
        <f t="shared" si="10"/>
        <v>-11969.95767</v>
      </c>
    </row>
    <row r="37" spans="1:16" x14ac:dyDescent="0.25">
      <c r="C37" s="97"/>
      <c r="D37" s="97"/>
      <c r="E37" s="16"/>
      <c r="F37" s="16"/>
      <c r="G37" s="16"/>
      <c r="H37" s="9"/>
      <c r="I37" s="16"/>
      <c r="J37" s="28"/>
      <c r="K37" s="16"/>
      <c r="L37" s="16"/>
      <c r="M37" s="10"/>
    </row>
    <row r="38" spans="1:16" x14ac:dyDescent="0.25">
      <c r="A38" s="45" t="s">
        <v>47</v>
      </c>
      <c r="C38" s="97"/>
      <c r="D38" s="97"/>
      <c r="E38" s="16"/>
      <c r="F38" s="16"/>
      <c r="G38" s="16"/>
      <c r="H38" s="9"/>
      <c r="I38" s="16"/>
      <c r="J38" s="10"/>
      <c r="K38" s="16"/>
      <c r="L38" s="16"/>
      <c r="M38" s="10"/>
    </row>
    <row r="39" spans="1:16" x14ac:dyDescent="0.25">
      <c r="A39" s="45" t="s">
        <v>22</v>
      </c>
      <c r="B39" s="287">
        <v>450375.9753214845</v>
      </c>
      <c r="C39" s="98">
        <f t="shared" ref="C39:M43" si="11">B39+C32+B47</f>
        <v>514568.10000000015</v>
      </c>
      <c r="D39" s="98"/>
      <c r="E39" s="40">
        <f>C39+E32+C47+D47+D32</f>
        <v>544649.43000000005</v>
      </c>
      <c r="F39" s="40">
        <f t="shared" si="11"/>
        <v>567511.29</v>
      </c>
      <c r="G39" s="104">
        <f t="shared" si="11"/>
        <v>548442.72</v>
      </c>
      <c r="H39" s="39">
        <f t="shared" si="11"/>
        <v>507448.63999999996</v>
      </c>
      <c r="I39" s="40">
        <f t="shared" si="11"/>
        <v>460056.12999999995</v>
      </c>
      <c r="J39" s="60">
        <f t="shared" si="11"/>
        <v>417731.86999999994</v>
      </c>
      <c r="K39" s="116">
        <f t="shared" si="11"/>
        <v>414980.03930263699</v>
      </c>
      <c r="L39" s="40">
        <f t="shared" si="11"/>
        <v>371690.71774192801</v>
      </c>
      <c r="M39" s="60">
        <f t="shared" si="11"/>
        <v>224240.08978192802</v>
      </c>
      <c r="P39" s="180"/>
    </row>
    <row r="40" spans="1:16" x14ac:dyDescent="0.25">
      <c r="A40" s="45" t="s">
        <v>120</v>
      </c>
      <c r="B40" s="287">
        <v>49507.757859999983</v>
      </c>
      <c r="C40" s="98">
        <f t="shared" si="11"/>
        <v>59667.779999999984</v>
      </c>
      <c r="D40" s="98"/>
      <c r="E40" s="40">
        <f t="shared" ref="E40:E43" si="12">C40+E33+C48+D48+D33</f>
        <v>63976.939999999981</v>
      </c>
      <c r="F40" s="40">
        <f t="shared" si="11"/>
        <v>65776.039999999979</v>
      </c>
      <c r="G40" s="104">
        <f t="shared" si="11"/>
        <v>64636.599999999977</v>
      </c>
      <c r="H40" s="39">
        <f t="shared" si="11"/>
        <v>66796.789999999979</v>
      </c>
      <c r="I40" s="40">
        <f t="shared" si="11"/>
        <v>60691.909999999974</v>
      </c>
      <c r="J40" s="60">
        <f t="shared" si="11"/>
        <v>58201.819999999971</v>
      </c>
      <c r="K40" s="116">
        <f t="shared" si="11"/>
        <v>56906.643849999964</v>
      </c>
      <c r="L40" s="40">
        <f t="shared" si="11"/>
        <v>53440.605799999961</v>
      </c>
      <c r="M40" s="60">
        <f t="shared" si="11"/>
        <v>28919.482549999957</v>
      </c>
      <c r="P40" s="180"/>
    </row>
    <row r="41" spans="1:16" x14ac:dyDescent="0.25">
      <c r="A41" s="45" t="s">
        <v>121</v>
      </c>
      <c r="B41" s="287">
        <v>123538.50564000002</v>
      </c>
      <c r="C41" s="98">
        <f t="shared" si="11"/>
        <v>142033.98000000001</v>
      </c>
      <c r="D41" s="98"/>
      <c r="E41" s="40">
        <f t="shared" si="12"/>
        <v>146199.26</v>
      </c>
      <c r="F41" s="40">
        <f t="shared" si="11"/>
        <v>150458.05000000002</v>
      </c>
      <c r="G41" s="104">
        <f t="shared" si="11"/>
        <v>150388.84000000003</v>
      </c>
      <c r="H41" s="39">
        <f t="shared" si="11"/>
        <v>152558.36000000002</v>
      </c>
      <c r="I41" s="40">
        <f t="shared" si="11"/>
        <v>140698.27000000002</v>
      </c>
      <c r="J41" s="60">
        <f t="shared" si="11"/>
        <v>136565.80000000002</v>
      </c>
      <c r="K41" s="116">
        <f t="shared" si="11"/>
        <v>130171.84944000001</v>
      </c>
      <c r="L41" s="40">
        <f t="shared" si="11"/>
        <v>119887.00885</v>
      </c>
      <c r="M41" s="60">
        <f t="shared" si="11"/>
        <v>76146.271840000001</v>
      </c>
      <c r="P41" s="180"/>
    </row>
    <row r="42" spans="1:16" x14ac:dyDescent="0.25">
      <c r="A42" s="45" t="s">
        <v>122</v>
      </c>
      <c r="B42" s="287">
        <v>218444.01682000014</v>
      </c>
      <c r="C42" s="98">
        <f t="shared" si="11"/>
        <v>258622.48000000016</v>
      </c>
      <c r="D42" s="98"/>
      <c r="E42" s="40">
        <f t="shared" si="12"/>
        <v>259959.17000000019</v>
      </c>
      <c r="F42" s="40">
        <f t="shared" si="11"/>
        <v>264865.61000000016</v>
      </c>
      <c r="G42" s="104">
        <f t="shared" si="11"/>
        <v>263094.25000000017</v>
      </c>
      <c r="H42" s="39">
        <f t="shared" si="11"/>
        <v>246731.2100000002</v>
      </c>
      <c r="I42" s="40">
        <f t="shared" si="11"/>
        <v>226109.56000000017</v>
      </c>
      <c r="J42" s="60">
        <f t="shared" si="11"/>
        <v>214305.01000000015</v>
      </c>
      <c r="K42" s="116">
        <f t="shared" si="11"/>
        <v>199499.90960000016</v>
      </c>
      <c r="L42" s="40">
        <f t="shared" si="11"/>
        <v>180605.50760000016</v>
      </c>
      <c r="M42" s="60">
        <f t="shared" si="11"/>
        <v>135283.29840000015</v>
      </c>
      <c r="P42" s="180"/>
    </row>
    <row r="43" spans="1:16" x14ac:dyDescent="0.25">
      <c r="A43" s="45" t="s">
        <v>123</v>
      </c>
      <c r="B43" s="287">
        <v>78500.56369000001</v>
      </c>
      <c r="C43" s="98">
        <f>B43+C36+B51</f>
        <v>79682.600000000006</v>
      </c>
      <c r="D43" s="98"/>
      <c r="E43" s="40">
        <f t="shared" si="12"/>
        <v>84834.430000000008</v>
      </c>
      <c r="F43" s="40">
        <f t="shared" si="11"/>
        <v>88668.080000000016</v>
      </c>
      <c r="G43" s="104">
        <f t="shared" si="11"/>
        <v>91795.650000000009</v>
      </c>
      <c r="H43" s="39">
        <f t="shared" si="11"/>
        <v>85451.700000000012</v>
      </c>
      <c r="I43" s="40">
        <f t="shared" si="11"/>
        <v>79344.170000000013</v>
      </c>
      <c r="J43" s="60">
        <f t="shared" si="11"/>
        <v>74426.540000000008</v>
      </c>
      <c r="K43" s="116">
        <f t="shared" si="11"/>
        <v>68727.758120000013</v>
      </c>
      <c r="L43" s="40">
        <f t="shared" si="11"/>
        <v>61960.344410000012</v>
      </c>
      <c r="M43" s="60">
        <f t="shared" si="11"/>
        <v>50277.576740000019</v>
      </c>
      <c r="P43" s="180"/>
    </row>
    <row r="44" spans="1:16" x14ac:dyDescent="0.25">
      <c r="C44" s="97"/>
      <c r="D44" s="97"/>
      <c r="E44" s="16"/>
      <c r="F44" s="16"/>
      <c r="G44" s="16"/>
      <c r="H44" s="9"/>
      <c r="I44" s="16"/>
      <c r="J44" s="10"/>
      <c r="K44" s="16"/>
      <c r="L44" s="16"/>
      <c r="M44" s="10"/>
    </row>
    <row r="45" spans="1:16" x14ac:dyDescent="0.25">
      <c r="A45" s="38" t="s">
        <v>43</v>
      </c>
      <c r="B45" s="38"/>
      <c r="C45" s="101"/>
      <c r="D45" s="101"/>
      <c r="E45" s="81">
        <f>'PCR Cycle 3'!E$51</f>
        <v>4.6274999999999997E-3</v>
      </c>
      <c r="F45" s="81">
        <f>'PCR Cycle 3'!F$51</f>
        <v>4.6191499999999998E-3</v>
      </c>
      <c r="G45" s="81">
        <f>'PCR Cycle 3'!G$51</f>
        <v>4.6412399999999996E-3</v>
      </c>
      <c r="H45" s="82">
        <f>'PCR Cycle 3'!H$51</f>
        <v>4.63474E-3</v>
      </c>
      <c r="I45" s="81">
        <f>'PCR Cycle 3'!I$51</f>
        <v>4.4977999999999997E-3</v>
      </c>
      <c r="J45" s="90">
        <f>'PCR Cycle 3'!J$51</f>
        <v>4.3844499999999998E-3</v>
      </c>
      <c r="K45" s="81">
        <f>'PCR Cycle 3'!K$51</f>
        <v>4.3844499999999998E-3</v>
      </c>
      <c r="L45" s="81">
        <f>'PCR Cycle 3'!L$51</f>
        <v>4.3844499999999998E-3</v>
      </c>
      <c r="M45" s="83"/>
    </row>
    <row r="46" spans="1:16" x14ac:dyDescent="0.25">
      <c r="A46" s="38" t="s">
        <v>31</v>
      </c>
      <c r="B46" s="38"/>
      <c r="C46" s="102"/>
      <c r="D46" s="102"/>
      <c r="E46" s="81"/>
      <c r="F46" s="81"/>
      <c r="G46" s="81"/>
      <c r="H46" s="82"/>
      <c r="I46" s="81"/>
      <c r="J46" s="83"/>
      <c r="K46" s="81"/>
      <c r="L46" s="81"/>
      <c r="M46" s="83"/>
    </row>
    <row r="47" spans="1:16" x14ac:dyDescent="0.25">
      <c r="A47" s="45" t="s">
        <v>22</v>
      </c>
      <c r="C47" s="288">
        <v>-4965.7999999999993</v>
      </c>
      <c r="D47" s="98"/>
      <c r="E47" s="40">
        <f>ROUND((C39+C47+D47+E32/2)*E$45,2)</f>
        <v>2439.27</v>
      </c>
      <c r="F47" s="40">
        <f t="shared" ref="F47:M51" si="13">ROUND((E39+E47+F32/2)*F$45,2)</f>
        <v>2574.25</v>
      </c>
      <c r="G47" s="104">
        <f t="shared" si="13"/>
        <v>2595.6799999999998</v>
      </c>
      <c r="H47" s="39">
        <f t="shared" si="13"/>
        <v>2452.91</v>
      </c>
      <c r="I47" s="116">
        <f t="shared" si="13"/>
        <v>2181.34</v>
      </c>
      <c r="J47" s="48">
        <f t="shared" si="13"/>
        <v>1929.09</v>
      </c>
      <c r="K47" s="155">
        <f t="shared" si="13"/>
        <v>1829.72</v>
      </c>
      <c r="L47" s="104">
        <f t="shared" si="13"/>
        <v>1728.57</v>
      </c>
      <c r="M47" s="60">
        <f t="shared" si="13"/>
        <v>0</v>
      </c>
      <c r="P47" s="180">
        <f t="shared" ref="P47:P51" si="14">-SUM(K47:M47)</f>
        <v>-3558.29</v>
      </c>
    </row>
    <row r="48" spans="1:16" x14ac:dyDescent="0.25">
      <c r="A48" s="45" t="s">
        <v>120</v>
      </c>
      <c r="C48" s="288">
        <v>-562.25</v>
      </c>
      <c r="D48" s="98"/>
      <c r="E48" s="40">
        <f t="shared" ref="E48:E51" si="15">ROUND((C40+C48+D48+E33/2)*E$45,2)</f>
        <v>284.77999999999997</v>
      </c>
      <c r="F48" s="40">
        <f t="shared" si="13"/>
        <v>300.33</v>
      </c>
      <c r="G48" s="104">
        <f t="shared" si="13"/>
        <v>303.33999999999997</v>
      </c>
      <c r="H48" s="39">
        <f t="shared" si="13"/>
        <v>305.27999999999997</v>
      </c>
      <c r="I48" s="116">
        <f t="shared" si="13"/>
        <v>287.39999999999998</v>
      </c>
      <c r="J48" s="48">
        <f t="shared" si="13"/>
        <v>261.27</v>
      </c>
      <c r="K48" s="155">
        <f t="shared" si="13"/>
        <v>252.92</v>
      </c>
      <c r="L48" s="104">
        <f t="shared" si="13"/>
        <v>242.46</v>
      </c>
      <c r="M48" s="60">
        <f t="shared" si="13"/>
        <v>0</v>
      </c>
      <c r="P48" s="180">
        <f t="shared" si="14"/>
        <v>-495.38</v>
      </c>
    </row>
    <row r="49" spans="1:16" x14ac:dyDescent="0.25">
      <c r="A49" s="45" t="s">
        <v>121</v>
      </c>
      <c r="C49" s="288">
        <v>-1333.56</v>
      </c>
      <c r="D49" s="98"/>
      <c r="E49" s="40">
        <f t="shared" si="15"/>
        <v>663.81</v>
      </c>
      <c r="F49" s="40">
        <f t="shared" si="13"/>
        <v>686.69</v>
      </c>
      <c r="G49" s="104">
        <f t="shared" si="13"/>
        <v>699.74</v>
      </c>
      <c r="H49" s="39">
        <f t="shared" si="13"/>
        <v>703.66</v>
      </c>
      <c r="I49" s="116">
        <f t="shared" si="13"/>
        <v>661.09</v>
      </c>
      <c r="J49" s="48">
        <f t="shared" si="13"/>
        <v>609.27</v>
      </c>
      <c r="K49" s="155">
        <f t="shared" si="13"/>
        <v>586.08000000000004</v>
      </c>
      <c r="L49" s="104">
        <f t="shared" si="13"/>
        <v>549.47</v>
      </c>
      <c r="M49" s="60">
        <f t="shared" si="13"/>
        <v>0</v>
      </c>
      <c r="P49" s="180">
        <f t="shared" si="14"/>
        <v>-1135.5500000000002</v>
      </c>
    </row>
    <row r="50" spans="1:16" x14ac:dyDescent="0.25">
      <c r="A50" s="45" t="s">
        <v>122</v>
      </c>
      <c r="C50" s="288">
        <v>-2401.27</v>
      </c>
      <c r="D50" s="98"/>
      <c r="E50" s="40">
        <f t="shared" si="15"/>
        <v>1194.31</v>
      </c>
      <c r="F50" s="40">
        <f t="shared" si="13"/>
        <v>1214.8800000000001</v>
      </c>
      <c r="G50" s="104">
        <f t="shared" si="13"/>
        <v>1228.01</v>
      </c>
      <c r="H50" s="39">
        <f t="shared" si="13"/>
        <v>1184.3</v>
      </c>
      <c r="I50" s="116">
        <f t="shared" si="13"/>
        <v>1066.03</v>
      </c>
      <c r="J50" s="48">
        <f t="shared" si="13"/>
        <v>967.82</v>
      </c>
      <c r="K50" s="155">
        <f t="shared" si="13"/>
        <v>909.28</v>
      </c>
      <c r="L50" s="104">
        <f t="shared" si="13"/>
        <v>835.27</v>
      </c>
      <c r="M50" s="60">
        <f t="shared" si="13"/>
        <v>0</v>
      </c>
      <c r="P50" s="180">
        <f t="shared" si="14"/>
        <v>-1744.55</v>
      </c>
    </row>
    <row r="51" spans="1:16" ht="15.75" thickBot="1" x14ac:dyDescent="0.3">
      <c r="A51" s="45" t="s">
        <v>123</v>
      </c>
      <c r="C51" s="288">
        <v>-766.23</v>
      </c>
      <c r="D51" s="98"/>
      <c r="E51" s="40">
        <f t="shared" si="15"/>
        <v>378.88</v>
      </c>
      <c r="F51" s="40">
        <f t="shared" si="13"/>
        <v>401.59</v>
      </c>
      <c r="G51" s="104">
        <f t="shared" si="13"/>
        <v>419.72</v>
      </c>
      <c r="H51" s="39">
        <f t="shared" si="13"/>
        <v>411.72</v>
      </c>
      <c r="I51" s="116">
        <f t="shared" si="13"/>
        <v>371.54</v>
      </c>
      <c r="J51" s="48">
        <f t="shared" si="13"/>
        <v>337.91</v>
      </c>
      <c r="K51" s="155">
        <f t="shared" si="13"/>
        <v>314.57</v>
      </c>
      <c r="L51" s="104">
        <f t="shared" si="13"/>
        <v>287.19</v>
      </c>
      <c r="M51" s="60">
        <f t="shared" si="13"/>
        <v>0</v>
      </c>
      <c r="P51" s="180">
        <f t="shared" si="14"/>
        <v>-601.76</v>
      </c>
    </row>
    <row r="52" spans="1:16" ht="16.5" thickTop="1" thickBot="1" x14ac:dyDescent="0.3">
      <c r="A52" s="53" t="s">
        <v>20</v>
      </c>
      <c r="B52" s="53"/>
      <c r="C52" s="103">
        <v>0</v>
      </c>
      <c r="D52" s="103"/>
      <c r="E52" s="41">
        <f t="shared" ref="E52:J52" si="16">SUM(E47:E51)+SUM(E39:E43)-E55</f>
        <v>0</v>
      </c>
      <c r="F52" s="41">
        <f t="shared" si="16"/>
        <v>0</v>
      </c>
      <c r="G52" s="49">
        <f t="shared" ref="G52:I52" si="17">SUM(G47:G51)+SUM(G39:G43)-G55</f>
        <v>0</v>
      </c>
      <c r="H52" s="139">
        <f t="shared" si="17"/>
        <v>0</v>
      </c>
      <c r="I52" s="49">
        <f t="shared" si="17"/>
        <v>0</v>
      </c>
      <c r="J52" s="61">
        <f t="shared" si="16"/>
        <v>0</v>
      </c>
      <c r="K52" s="156">
        <f t="shared" ref="K52:M52" si="18">SUM(K47:K51)+SUM(K39:K43)-K55</f>
        <v>0</v>
      </c>
      <c r="L52" s="49">
        <f t="shared" si="18"/>
        <v>0</v>
      </c>
      <c r="M52" s="61">
        <f t="shared" si="18"/>
        <v>0</v>
      </c>
    </row>
    <row r="53" spans="1:16" ht="16.5" thickTop="1" thickBot="1" x14ac:dyDescent="0.3">
      <c r="A53" s="53" t="s">
        <v>21</v>
      </c>
      <c r="B53" s="53"/>
      <c r="C53" s="103">
        <v>0</v>
      </c>
      <c r="D53" s="103"/>
      <c r="E53" s="41">
        <f t="shared" ref="E53:J53" si="19">SUM(E47:E51)-E29</f>
        <v>0</v>
      </c>
      <c r="F53" s="41">
        <f t="shared" si="19"/>
        <v>0</v>
      </c>
      <c r="G53" s="49">
        <f t="shared" ref="G53:I53" si="20">SUM(G47:G51)-G29</f>
        <v>0</v>
      </c>
      <c r="H53" s="139">
        <f t="shared" si="20"/>
        <v>0</v>
      </c>
      <c r="I53" s="49">
        <f t="shared" si="20"/>
        <v>0</v>
      </c>
      <c r="J53" s="61">
        <f t="shared" si="19"/>
        <v>0</v>
      </c>
      <c r="K53" s="157">
        <f t="shared" ref="K53:M53" si="21">SUM(K47:K51)-K29</f>
        <v>1.0000000000218279E-2</v>
      </c>
      <c r="L53" s="41">
        <f t="shared" si="21"/>
        <v>0</v>
      </c>
      <c r="M53" s="41">
        <f t="shared" si="21"/>
        <v>0</v>
      </c>
    </row>
    <row r="54" spans="1:16" ht="16.5" thickTop="1" thickBot="1" x14ac:dyDescent="0.3">
      <c r="C54" s="97"/>
      <c r="D54" s="97"/>
      <c r="E54" s="16"/>
      <c r="F54" s="16"/>
      <c r="G54" s="16"/>
      <c r="H54" s="9"/>
      <c r="I54" s="16"/>
      <c r="J54" s="10"/>
      <c r="K54" s="16"/>
      <c r="L54" s="16"/>
      <c r="M54" s="10"/>
    </row>
    <row r="55" spans="1:16" ht="15.75" thickBot="1" x14ac:dyDescent="0.3">
      <c r="A55" s="45" t="s">
        <v>30</v>
      </c>
      <c r="B55" s="112">
        <f>SUM(B39:B43)</f>
        <v>920366.81933148461</v>
      </c>
      <c r="C55" s="98">
        <f t="shared" ref="C55:M55" si="22">(C13-SUM(C16:C20))+SUM(C47:C51)+B55</f>
        <v>1044545.8300000002</v>
      </c>
      <c r="D55" s="98"/>
      <c r="E55" s="40">
        <f>(E13-SUM(E16:E20))+SUM(D47:E51)+C55+SUM(D32:D36)</f>
        <v>1104580.2800000003</v>
      </c>
      <c r="F55" s="40">
        <f t="shared" si="22"/>
        <v>1142456.8100000003</v>
      </c>
      <c r="G55" s="104">
        <f t="shared" si="22"/>
        <v>1123604.5500000003</v>
      </c>
      <c r="H55" s="39">
        <f t="shared" si="22"/>
        <v>1064044.5700000003</v>
      </c>
      <c r="I55" s="40">
        <f t="shared" si="22"/>
        <v>971467.44000000029</v>
      </c>
      <c r="J55" s="60">
        <f t="shared" si="22"/>
        <v>905336.40000000037</v>
      </c>
      <c r="K55" s="155">
        <f t="shared" si="22"/>
        <v>874178.77031263732</v>
      </c>
      <c r="L55" s="104">
        <f t="shared" si="22"/>
        <v>791227.14440192829</v>
      </c>
      <c r="M55" s="60">
        <f t="shared" si="22"/>
        <v>514866.71931192832</v>
      </c>
    </row>
    <row r="56" spans="1:16" x14ac:dyDescent="0.25">
      <c r="A56" s="45" t="s">
        <v>10</v>
      </c>
      <c r="C56" s="113"/>
      <c r="D56" s="16"/>
      <c r="E56" s="16"/>
      <c r="F56" s="16"/>
      <c r="G56" s="16"/>
      <c r="H56" s="9"/>
      <c r="I56" s="16"/>
      <c r="J56" s="28"/>
      <c r="K56" s="16"/>
      <c r="L56" s="16"/>
      <c r="M56" s="10"/>
    </row>
    <row r="57" spans="1:16" ht="15.75" thickBot="1" x14ac:dyDescent="0.3">
      <c r="A57" s="36"/>
      <c r="B57" s="36"/>
      <c r="C57" s="140"/>
      <c r="D57" s="254"/>
      <c r="E57" s="43"/>
      <c r="F57" s="43"/>
      <c r="G57" s="43"/>
      <c r="H57" s="42"/>
      <c r="I57" s="43"/>
      <c r="J57" s="44"/>
      <c r="K57" s="43"/>
      <c r="L57" s="43"/>
      <c r="M57" s="44"/>
    </row>
    <row r="58" spans="1:16" x14ac:dyDescent="0.25">
      <c r="E58"/>
      <c r="F58"/>
      <c r="G58"/>
      <c r="H58"/>
      <c r="I58"/>
      <c r="J58"/>
      <c r="K58"/>
      <c r="L58"/>
      <c r="M58"/>
    </row>
    <row r="59" spans="1:16" x14ac:dyDescent="0.25">
      <c r="A59" s="68" t="s">
        <v>9</v>
      </c>
      <c r="B59" s="68"/>
      <c r="C59" s="68"/>
      <c r="D59" s="68"/>
      <c r="E59"/>
      <c r="F59"/>
      <c r="G59"/>
      <c r="H59"/>
      <c r="I59"/>
      <c r="J59"/>
      <c r="K59"/>
      <c r="L59"/>
      <c r="M59"/>
    </row>
    <row r="60" spans="1:16" ht="31.5" customHeight="1" x14ac:dyDescent="0.25">
      <c r="A60" s="360" t="s">
        <v>145</v>
      </c>
      <c r="B60" s="360"/>
      <c r="C60" s="360"/>
      <c r="D60" s="360"/>
      <c r="E60" s="360"/>
      <c r="F60" s="360"/>
      <c r="G60" s="360"/>
      <c r="H60" s="360"/>
      <c r="I60" s="360"/>
      <c r="J60" s="360"/>
      <c r="K60" s="341"/>
      <c r="L60" s="264"/>
      <c r="M60" s="264"/>
    </row>
    <row r="61" spans="1:16" ht="57.75" customHeight="1" x14ac:dyDescent="0.25">
      <c r="A61" s="360" t="s">
        <v>278</v>
      </c>
      <c r="B61" s="360"/>
      <c r="C61" s="360"/>
      <c r="D61" s="360"/>
      <c r="E61" s="360"/>
      <c r="F61" s="360"/>
      <c r="G61" s="360"/>
      <c r="H61" s="360"/>
      <c r="I61" s="360"/>
      <c r="J61" s="360"/>
      <c r="K61" s="360"/>
      <c r="L61" s="264"/>
    </row>
    <row r="62" spans="1:16" x14ac:dyDescent="0.25">
      <c r="A62" s="360" t="s">
        <v>171</v>
      </c>
      <c r="B62" s="360"/>
      <c r="C62" s="360"/>
      <c r="D62" s="360"/>
      <c r="E62" s="360"/>
      <c r="F62" s="360"/>
      <c r="G62" s="360"/>
      <c r="H62" s="360"/>
      <c r="I62" s="360"/>
      <c r="J62" s="360"/>
      <c r="K62" s="341"/>
      <c r="L62" s="264"/>
      <c r="M62" s="264"/>
    </row>
    <row r="63" spans="1:16" x14ac:dyDescent="0.25">
      <c r="A63" s="360" t="s">
        <v>222</v>
      </c>
      <c r="B63" s="360"/>
      <c r="C63" s="360"/>
      <c r="D63" s="360"/>
      <c r="E63" s="360"/>
      <c r="F63" s="360"/>
      <c r="G63" s="360"/>
      <c r="H63" s="360"/>
      <c r="I63" s="360"/>
      <c r="J63" s="360"/>
      <c r="K63" s="360"/>
    </row>
    <row r="64" spans="1:16" x14ac:dyDescent="0.25">
      <c r="A64" s="62" t="s">
        <v>265</v>
      </c>
      <c r="B64" s="62"/>
      <c r="C64" s="62"/>
      <c r="D64" s="62"/>
      <c r="E64" s="38"/>
      <c r="F64" s="38"/>
      <c r="G64" s="38"/>
      <c r="H64" s="38"/>
      <c r="I64" s="38"/>
      <c r="J64" s="38"/>
      <c r="K64" s="38"/>
    </row>
    <row r="65" spans="1:7" s="38" customFormat="1" x14ac:dyDescent="0.25">
      <c r="A65" s="62" t="s">
        <v>84</v>
      </c>
      <c r="B65" s="62"/>
      <c r="C65" s="62"/>
      <c r="D65" s="62"/>
    </row>
    <row r="66" spans="1:7" x14ac:dyDescent="0.25">
      <c r="A66" s="312"/>
      <c r="B66" s="3"/>
      <c r="C66" s="3"/>
      <c r="D66" s="3"/>
    </row>
    <row r="68" spans="1:7" ht="36" customHeight="1" x14ac:dyDescent="0.25">
      <c r="A68" s="361"/>
      <c r="B68" s="361"/>
      <c r="C68" s="361"/>
      <c r="D68" s="361"/>
      <c r="E68" s="361"/>
      <c r="F68" s="361"/>
      <c r="G68" s="361"/>
    </row>
  </sheetData>
  <mergeCells count="8">
    <mergeCell ref="A68:G68"/>
    <mergeCell ref="E11:G11"/>
    <mergeCell ref="H11:J11"/>
    <mergeCell ref="K11:M11"/>
    <mergeCell ref="A60:J60"/>
    <mergeCell ref="A62:J62"/>
    <mergeCell ref="A61:K61"/>
    <mergeCell ref="A63:K63"/>
  </mergeCells>
  <pageMargins left="0.2" right="0.2" top="0.75" bottom="0.25" header="0.3" footer="0.3"/>
  <pageSetup scale="45" orientation="landscape" r:id="rId1"/>
  <headerFooter>
    <oddHeader>&amp;C&amp;F &amp;A&amp;R&amp;"Arial"&amp;10&amp;K000000CONFIDENTIAL</oddHeader>
    <oddFooter>&amp;R&amp;1#&amp;"Calibri"&amp;10&amp;KA80000Internal Use Only</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CB4A8E-DEE2-477C-9A01-477ED574AD62}">
  <sheetPr codeName="Sheet23">
    <pageSetUpPr fitToPage="1"/>
  </sheetPr>
  <dimension ref="A1:E35"/>
  <sheetViews>
    <sheetView workbookViewId="0">
      <selection activeCell="B5" sqref="B5"/>
    </sheetView>
  </sheetViews>
  <sheetFormatPr defaultColWidth="9.140625" defaultRowHeight="15" x14ac:dyDescent="0.25"/>
  <cols>
    <col min="1" max="1" width="43.140625" style="45" customWidth="1"/>
    <col min="2" max="2" width="14.28515625" style="45" bestFit="1" customWidth="1"/>
    <col min="3" max="3" width="14.28515625" style="45" customWidth="1"/>
    <col min="4" max="4" width="13.5703125" style="45" bestFit="1" customWidth="1"/>
    <col min="5" max="5" width="13.42578125" style="45" bestFit="1" customWidth="1"/>
    <col min="6" max="6" width="13.5703125" style="45" bestFit="1" customWidth="1"/>
    <col min="7" max="16384" width="9.140625" style="45"/>
  </cols>
  <sheetData>
    <row r="1" spans="1:5" x14ac:dyDescent="0.25">
      <c r="A1" s="62" t="str">
        <f>'PTD Cycle 3'!A1</f>
        <v>Evergy Metro, Inc. - DSIM Rider Update Filed 12/01/2025</v>
      </c>
    </row>
    <row r="2" spans="1:5" x14ac:dyDescent="0.25">
      <c r="A2" s="8" t="str">
        <f>+'PTD Cycle 3'!A2</f>
        <v>Projections for Cycle 3 January 2026 - December 2026 DSIM</v>
      </c>
    </row>
    <row r="3" spans="1:5" ht="45.75" customHeight="1" x14ac:dyDescent="0.25">
      <c r="B3" s="354" t="s">
        <v>158</v>
      </c>
      <c r="C3" s="354"/>
      <c r="D3" s="354"/>
    </row>
    <row r="4" spans="1:5" x14ac:dyDescent="0.25">
      <c r="B4" s="47" t="s">
        <v>15</v>
      </c>
    </row>
    <row r="5" spans="1:5" x14ac:dyDescent="0.25">
      <c r="A5" s="19" t="s">
        <v>160</v>
      </c>
      <c r="B5" s="267">
        <f>+B11</f>
        <v>0</v>
      </c>
    </row>
    <row r="6" spans="1:5" x14ac:dyDescent="0.25">
      <c r="A6" s="19" t="s">
        <v>161</v>
      </c>
      <c r="B6" s="267">
        <f>+C11</f>
        <v>0</v>
      </c>
    </row>
    <row r="7" spans="1:5" x14ac:dyDescent="0.25">
      <c r="A7" s="19" t="s">
        <v>162</v>
      </c>
      <c r="B7" s="267">
        <f>+D11</f>
        <v>0</v>
      </c>
    </row>
    <row r="8" spans="1:5" ht="60" x14ac:dyDescent="0.25">
      <c r="A8" s="19"/>
      <c r="B8" s="256" t="s">
        <v>160</v>
      </c>
      <c r="C8" s="256" t="s">
        <v>161</v>
      </c>
      <c r="D8" s="257" t="s">
        <v>75</v>
      </c>
      <c r="E8" s="3" t="s">
        <v>3</v>
      </c>
    </row>
    <row r="9" spans="1:5" x14ac:dyDescent="0.25">
      <c r="A9" s="19" t="s">
        <v>22</v>
      </c>
      <c r="B9" s="204">
        <v>0</v>
      </c>
      <c r="C9" s="204">
        <v>0</v>
      </c>
      <c r="D9" s="204">
        <v>0</v>
      </c>
      <c r="E9" s="204">
        <f>SUM(B9:D9)</f>
        <v>0</v>
      </c>
    </row>
    <row r="10" spans="1:5" x14ac:dyDescent="0.25">
      <c r="A10" s="19" t="s">
        <v>23</v>
      </c>
      <c r="B10" s="204">
        <v>0</v>
      </c>
      <c r="C10" s="204">
        <v>0</v>
      </c>
      <c r="D10" s="204">
        <v>0</v>
      </c>
      <c r="E10" s="204">
        <f>SUM(B10:D10)</f>
        <v>0</v>
      </c>
    </row>
    <row r="11" spans="1:5" ht="15.75" thickBot="1" x14ac:dyDescent="0.3">
      <c r="A11" s="19" t="s">
        <v>3</v>
      </c>
      <c r="B11" s="205">
        <f>SUM(B9:B10)</f>
        <v>0</v>
      </c>
      <c r="C11" s="205">
        <f>SUM(C9:C10)</f>
        <v>0</v>
      </c>
      <c r="D11" s="205">
        <f>SUM(D9:D10)</f>
        <v>0</v>
      </c>
      <c r="E11" s="205">
        <f>SUM(E9:E10)</f>
        <v>0</v>
      </c>
    </row>
    <row r="12" spans="1:5" ht="16.5" thickTop="1" thickBot="1" x14ac:dyDescent="0.3">
      <c r="B12" s="206">
        <f>+B11-B5</f>
        <v>0</v>
      </c>
      <c r="C12" s="206">
        <f>+C11-B6</f>
        <v>0</v>
      </c>
      <c r="D12" s="206">
        <f>+D11-B7</f>
        <v>0</v>
      </c>
      <c r="E12" s="206">
        <f>ROUND(B5+B6+B7,2)-E11</f>
        <v>0</v>
      </c>
    </row>
    <row r="13" spans="1:5" ht="15.75" thickTop="1" x14ac:dyDescent="0.25">
      <c r="B13" s="216"/>
      <c r="C13" s="216"/>
      <c r="D13" s="271" t="s">
        <v>165</v>
      </c>
    </row>
    <row r="14" spans="1:5" x14ac:dyDescent="0.25">
      <c r="A14" s="19" t="s">
        <v>94</v>
      </c>
      <c r="B14" s="204">
        <f>ROUND($E$10*D14,2)</f>
        <v>0</v>
      </c>
      <c r="C14" s="204"/>
      <c r="D14" s="213"/>
    </row>
    <row r="15" spans="1:5" x14ac:dyDescent="0.25">
      <c r="A15" s="19" t="s">
        <v>95</v>
      </c>
      <c r="B15" s="204">
        <f t="shared" ref="B15:B17" si="0">ROUND($E$10*D15,2)</f>
        <v>0</v>
      </c>
      <c r="C15" s="204"/>
      <c r="D15" s="213"/>
    </row>
    <row r="16" spans="1:5" x14ac:dyDescent="0.25">
      <c r="A16" s="19" t="s">
        <v>96</v>
      </c>
      <c r="B16" s="204">
        <f t="shared" si="0"/>
        <v>0</v>
      </c>
      <c r="C16" s="258"/>
      <c r="D16" s="213"/>
    </row>
    <row r="17" spans="1:4" ht="15.75" thickBot="1" x14ac:dyDescent="0.3">
      <c r="A17" s="19" t="s">
        <v>97</v>
      </c>
      <c r="B17" s="204">
        <f t="shared" si="0"/>
        <v>0</v>
      </c>
      <c r="C17" s="204"/>
      <c r="D17" s="213"/>
    </row>
    <row r="18" spans="1:4" ht="16.5" thickTop="1" thickBot="1" x14ac:dyDescent="0.3">
      <c r="A18" s="19" t="s">
        <v>98</v>
      </c>
      <c r="B18" s="31">
        <f>SUM(B14:B17)</f>
        <v>0</v>
      </c>
      <c r="C18" s="31"/>
      <c r="D18" s="214">
        <f>SUM(D14:D17)</f>
        <v>0</v>
      </c>
    </row>
    <row r="19" spans="1:4" ht="15.75" thickTop="1" x14ac:dyDescent="0.25"/>
    <row r="20" spans="1:4" x14ac:dyDescent="0.25">
      <c r="A20" s="52" t="s">
        <v>9</v>
      </c>
    </row>
    <row r="21" spans="1:4" s="38" customFormat="1" x14ac:dyDescent="0.25">
      <c r="A21" s="3" t="s">
        <v>198</v>
      </c>
      <c r="B21" s="45"/>
      <c r="C21" s="45"/>
      <c r="D21" s="45"/>
    </row>
    <row r="22" spans="1:4" s="38" customFormat="1" x14ac:dyDescent="0.25">
      <c r="A22" s="3" t="s">
        <v>199</v>
      </c>
      <c r="B22" s="45"/>
      <c r="C22" s="45"/>
      <c r="D22" s="45"/>
    </row>
    <row r="23" spans="1:4" s="38" customFormat="1" x14ac:dyDescent="0.25">
      <c r="A23" s="3" t="s">
        <v>200</v>
      </c>
      <c r="B23" s="45"/>
      <c r="C23" s="45"/>
      <c r="D23" s="45"/>
    </row>
    <row r="25" spans="1:4" x14ac:dyDescent="0.25">
      <c r="A25" s="3"/>
      <c r="D25" s="180"/>
    </row>
    <row r="26" spans="1:4" x14ac:dyDescent="0.25">
      <c r="D26" s="180"/>
    </row>
    <row r="27" spans="1:4" x14ac:dyDescent="0.25">
      <c r="B27" s="69"/>
      <c r="D27" s="180"/>
    </row>
    <row r="28" spans="1:4" x14ac:dyDescent="0.25">
      <c r="A28" s="201"/>
      <c r="B28" s="202"/>
      <c r="D28" s="180"/>
    </row>
    <row r="29" spans="1:4" x14ac:dyDescent="0.25">
      <c r="A29" s="201"/>
      <c r="B29" s="202"/>
      <c r="D29" s="180"/>
    </row>
    <row r="30" spans="1:4" x14ac:dyDescent="0.25">
      <c r="A30" s="201"/>
      <c r="B30" s="202"/>
      <c r="D30" s="180"/>
    </row>
    <row r="31" spans="1:4" x14ac:dyDescent="0.25">
      <c r="A31" s="201"/>
      <c r="B31" s="202"/>
      <c r="D31" s="180"/>
    </row>
    <row r="32" spans="1:4" x14ac:dyDescent="0.25">
      <c r="A32" s="201"/>
      <c r="B32" s="181"/>
      <c r="D32" s="180"/>
    </row>
    <row r="33" spans="1:4" x14ac:dyDescent="0.25">
      <c r="A33" s="201"/>
      <c r="B33" s="181"/>
      <c r="D33" s="180"/>
    </row>
    <row r="34" spans="1:4" ht="17.25" x14ac:dyDescent="0.4">
      <c r="A34" s="201"/>
      <c r="B34" s="181"/>
      <c r="D34" s="203"/>
    </row>
    <row r="35" spans="1:4" x14ac:dyDescent="0.25">
      <c r="A35" s="201"/>
      <c r="D35" s="180"/>
    </row>
  </sheetData>
  <mergeCells count="1">
    <mergeCell ref="B3:D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A2E942-78E4-4BAA-AAF3-3F92AE406A3C}">
  <sheetPr codeName="Sheet25">
    <pageSetUpPr fitToPage="1"/>
  </sheetPr>
  <dimension ref="A1:AH66"/>
  <sheetViews>
    <sheetView zoomScale="85" zoomScaleNormal="85" workbookViewId="0">
      <selection activeCell="M64" sqref="M64"/>
    </sheetView>
  </sheetViews>
  <sheetFormatPr defaultColWidth="9.140625" defaultRowHeight="15" outlineLevelCol="1" x14ac:dyDescent="0.25"/>
  <cols>
    <col min="1" max="1" width="37.7109375" style="45" customWidth="1"/>
    <col min="2" max="2" width="12.28515625" style="45" bestFit="1" customWidth="1"/>
    <col min="3" max="3" width="12.42578125" style="45" bestFit="1" customWidth="1"/>
    <col min="4" max="4" width="15.42578125" style="45" customWidth="1"/>
    <col min="5" max="5" width="15.85546875" style="45" bestFit="1" customWidth="1"/>
    <col min="6" max="6" width="12.28515625" style="45" bestFit="1" customWidth="1"/>
    <col min="7" max="8" width="13.28515625" style="45" bestFit="1" customWidth="1"/>
    <col min="9" max="9" width="12.28515625" style="45" bestFit="1" customWidth="1"/>
    <col min="10" max="10" width="12.42578125" style="45" customWidth="1"/>
    <col min="11" max="11" width="12.85546875" style="45" customWidth="1"/>
    <col min="12" max="12" width="16" style="45" customWidth="1"/>
    <col min="13" max="13" width="15" style="45" bestFit="1" customWidth="1"/>
    <col min="14" max="14" width="16" style="45" bestFit="1" customWidth="1"/>
    <col min="15" max="15" width="15.28515625" style="45" hidden="1" customWidth="1" outlineLevel="1"/>
    <col min="16" max="16" width="17.42578125" style="45" bestFit="1" customWidth="1" collapsed="1"/>
    <col min="17" max="17" width="16.28515625" style="45" bestFit="1" customWidth="1"/>
    <col min="18" max="18" width="15.28515625" style="45" bestFit="1" customWidth="1"/>
    <col min="19" max="19" width="12.42578125" style="45" customWidth="1"/>
    <col min="20" max="21" width="14.28515625" style="45" bestFit="1" customWidth="1"/>
    <col min="22" max="16384" width="9.140625" style="45"/>
  </cols>
  <sheetData>
    <row r="1" spans="1:34" x14ac:dyDescent="0.25">
      <c r="A1" s="62" t="str">
        <f>'PTD Cycle 3'!A1</f>
        <v>Evergy Metro, Inc. - DSIM Rider Update Filed 12/01/2025</v>
      </c>
      <c r="B1" s="3"/>
      <c r="C1" s="3"/>
    </row>
    <row r="2" spans="1:34" x14ac:dyDescent="0.25">
      <c r="D2" s="3" t="s">
        <v>159</v>
      </c>
    </row>
    <row r="3" spans="1:34" ht="30" x14ac:dyDescent="0.25">
      <c r="D3" s="47" t="s">
        <v>40</v>
      </c>
      <c r="E3" s="69" t="s">
        <v>15</v>
      </c>
      <c r="F3" s="47" t="s">
        <v>1</v>
      </c>
      <c r="G3" s="69" t="s">
        <v>49</v>
      </c>
      <c r="H3" s="47" t="s">
        <v>8</v>
      </c>
      <c r="I3" s="47" t="s">
        <v>16</v>
      </c>
      <c r="R3" s="47"/>
    </row>
    <row r="4" spans="1:34" x14ac:dyDescent="0.25">
      <c r="A4" s="19" t="s">
        <v>22</v>
      </c>
      <c r="B4" s="19"/>
      <c r="C4" s="19"/>
      <c r="D4" s="21">
        <f>SUM(C16:L16)</f>
        <v>-14240.405985190715</v>
      </c>
      <c r="E4" s="21">
        <f>SUM(C23:K23)</f>
        <v>0</v>
      </c>
      <c r="F4" s="21">
        <f>E4-D4</f>
        <v>14240.405985190715</v>
      </c>
      <c r="G4" s="21">
        <f>+B39</f>
        <v>-23636.931536707918</v>
      </c>
      <c r="H4" s="21">
        <f>SUM(C47:K47)</f>
        <v>-520.05999999999995</v>
      </c>
      <c r="I4" s="24">
        <f>SUM(F4:H4)</f>
        <v>-9916.5855515172025</v>
      </c>
      <c r="J4" s="46">
        <f>+I4-L39</f>
        <v>0</v>
      </c>
      <c r="M4" s="46"/>
    </row>
    <row r="5" spans="1:34" x14ac:dyDescent="0.25">
      <c r="A5" s="19" t="s">
        <v>94</v>
      </c>
      <c r="B5" s="19"/>
      <c r="C5" s="19"/>
      <c r="D5" s="21">
        <f t="shared" ref="D5:D7" si="0">SUM(C17:L17)</f>
        <v>0</v>
      </c>
      <c r="E5" s="21">
        <f t="shared" ref="E5:E7" si="1">SUM(C24:K24)</f>
        <v>0</v>
      </c>
      <c r="F5" s="21">
        <f t="shared" ref="F5:F7" si="2">E5-D5</f>
        <v>0</v>
      </c>
      <c r="G5" s="21">
        <f t="shared" ref="G5:G7" si="3">+B40</f>
        <v>-344.39000000000061</v>
      </c>
      <c r="H5" s="21">
        <f t="shared" ref="H5:H7" si="4">SUM(C48:K48)</f>
        <v>-7.75</v>
      </c>
      <c r="I5" s="24">
        <f t="shared" ref="I5:I7" si="5">SUM(F5:H5)</f>
        <v>-352.14000000000061</v>
      </c>
      <c r="J5" s="46">
        <f t="shared" ref="J5:J7" si="6">+I5-L40</f>
        <v>0</v>
      </c>
      <c r="M5" s="46"/>
    </row>
    <row r="6" spans="1:34" x14ac:dyDescent="0.25">
      <c r="A6" s="19" t="s">
        <v>95</v>
      </c>
      <c r="B6" s="19"/>
      <c r="C6" s="19"/>
      <c r="D6" s="21">
        <f t="shared" si="0"/>
        <v>0</v>
      </c>
      <c r="E6" s="21">
        <f t="shared" si="1"/>
        <v>0</v>
      </c>
      <c r="F6" s="21">
        <f t="shared" si="2"/>
        <v>0</v>
      </c>
      <c r="G6" s="21">
        <f t="shared" si="3"/>
        <v>-263.91000000000048</v>
      </c>
      <c r="H6" s="21">
        <f t="shared" si="4"/>
        <v>-5.93</v>
      </c>
      <c r="I6" s="24">
        <f t="shared" si="5"/>
        <v>-269.84000000000049</v>
      </c>
      <c r="J6" s="46">
        <f t="shared" si="6"/>
        <v>0</v>
      </c>
      <c r="M6" s="46"/>
    </row>
    <row r="7" spans="1:34" x14ac:dyDescent="0.25">
      <c r="A7" s="19" t="s">
        <v>96</v>
      </c>
      <c r="B7" s="19"/>
      <c r="C7" s="19"/>
      <c r="D7" s="21">
        <f t="shared" si="0"/>
        <v>0</v>
      </c>
      <c r="E7" s="21">
        <f t="shared" si="1"/>
        <v>0</v>
      </c>
      <c r="F7" s="21">
        <f t="shared" si="2"/>
        <v>0</v>
      </c>
      <c r="G7" s="21">
        <f t="shared" si="3"/>
        <v>1010.7600000000002</v>
      </c>
      <c r="H7" s="21">
        <f t="shared" si="4"/>
        <v>22.729999999999997</v>
      </c>
      <c r="I7" s="24">
        <f t="shared" si="5"/>
        <v>1033.4900000000002</v>
      </c>
      <c r="J7" s="46">
        <f t="shared" si="6"/>
        <v>0</v>
      </c>
      <c r="M7" s="46"/>
    </row>
    <row r="8" spans="1:34" ht="15.75" thickBot="1" x14ac:dyDescent="0.3">
      <c r="A8" s="19" t="s">
        <v>97</v>
      </c>
      <c r="B8" s="19"/>
      <c r="C8" s="19"/>
      <c r="D8" s="21">
        <f>SUM(C20:L20)</f>
        <v>0</v>
      </c>
      <c r="E8" s="21">
        <f>SUM(C27:K27)</f>
        <v>0</v>
      </c>
      <c r="F8" s="21">
        <f>E8-D8</f>
        <v>0</v>
      </c>
      <c r="G8" s="21">
        <f>+B43</f>
        <v>-402.44000000000017</v>
      </c>
      <c r="H8" s="21">
        <f>SUM(C51:K51)</f>
        <v>-9.07</v>
      </c>
      <c r="I8" s="24">
        <f>SUM(F8:H8)</f>
        <v>-411.51000000000016</v>
      </c>
      <c r="J8" s="46">
        <f>+I8-L43</f>
        <v>0</v>
      </c>
      <c r="M8" s="46"/>
    </row>
    <row r="9" spans="1:34" ht="16.5" thickTop="1" thickBot="1" x14ac:dyDescent="0.3">
      <c r="D9" s="26">
        <f t="shared" ref="D9" si="7">SUM(D4:D8)</f>
        <v>-14240.405985190715</v>
      </c>
      <c r="E9" s="26">
        <f>SUM(E4:E8)</f>
        <v>0</v>
      </c>
      <c r="F9" s="26">
        <f>SUM(F4:F8)</f>
        <v>14240.405985190715</v>
      </c>
      <c r="G9" s="26">
        <f>SUM(G4:G8)</f>
        <v>-23636.911536707918</v>
      </c>
      <c r="H9" s="26">
        <f>SUM(H4:H8)</f>
        <v>-520.07999999999993</v>
      </c>
      <c r="I9" s="26">
        <f>SUM(I4:I8)</f>
        <v>-9916.5855515172043</v>
      </c>
      <c r="S9" s="5"/>
    </row>
    <row r="10" spans="1:34" ht="16.5" thickTop="1" thickBot="1" x14ac:dyDescent="0.3">
      <c r="D10" s="38"/>
      <c r="E10" s="38"/>
      <c r="F10" s="38"/>
      <c r="G10" s="38"/>
      <c r="H10" s="38"/>
      <c r="I10" s="38"/>
      <c r="J10" s="38"/>
      <c r="K10" s="38"/>
      <c r="L10" s="38"/>
      <c r="U10" s="4"/>
      <c r="V10" s="5"/>
    </row>
    <row r="11" spans="1:34" ht="105.75" thickBot="1" x14ac:dyDescent="0.3">
      <c r="B11" s="111" t="str">
        <f>'PCR Cycle 4'!B$11</f>
        <v>Cumulative Over/Under Carryover From 06/01/2025 Filing</v>
      </c>
      <c r="C11" s="145" t="str">
        <f>'PCR Cycle 4'!C$11</f>
        <v>Reverse May 2025 - July 2025 Forecast From 06/01/2025 Filing</v>
      </c>
      <c r="D11" s="362" t="s">
        <v>28</v>
      </c>
      <c r="E11" s="362"/>
      <c r="F11" s="363"/>
      <c r="G11" s="368" t="s">
        <v>28</v>
      </c>
      <c r="H11" s="369"/>
      <c r="I11" s="370"/>
      <c r="J11" s="357" t="s">
        <v>6</v>
      </c>
      <c r="K11" s="358"/>
      <c r="L11" s="359"/>
      <c r="O11" s="273" t="s">
        <v>209</v>
      </c>
    </row>
    <row r="12" spans="1:34" x14ac:dyDescent="0.25">
      <c r="A12" s="45" t="s">
        <v>80</v>
      </c>
      <c r="C12" s="347"/>
      <c r="D12" s="253">
        <f>+'PCR Cycle 4'!E$12</f>
        <v>45808</v>
      </c>
      <c r="E12" s="253">
        <f>+'PCR Cycle 4'!F$12</f>
        <v>45838</v>
      </c>
      <c r="F12" s="253">
        <f>+'PCR Cycle 4'!G$12</f>
        <v>45869</v>
      </c>
      <c r="G12" s="347">
        <f>+'PCR Cycle 4'!H$12</f>
        <v>45900</v>
      </c>
      <c r="H12" s="253">
        <f>+'PCR Cycle 4'!I$12</f>
        <v>45930</v>
      </c>
      <c r="I12" s="349">
        <f>+'PCR Cycle 4'!J$12</f>
        <v>45961</v>
      </c>
      <c r="J12" s="253">
        <f>+'PCR Cycle 4'!K$12</f>
        <v>45991</v>
      </c>
      <c r="K12" s="253">
        <f>+'PCR Cycle 4'!L$12</f>
        <v>46022</v>
      </c>
      <c r="L12" s="351">
        <f>+'PCR Cycle 4'!M$12</f>
        <v>46053</v>
      </c>
      <c r="Y12" s="1"/>
      <c r="Z12" s="1"/>
      <c r="AA12" s="1"/>
      <c r="AB12" s="1"/>
      <c r="AC12" s="1"/>
      <c r="AD12" s="1"/>
      <c r="AE12" s="1"/>
      <c r="AF12" s="1"/>
      <c r="AG12" s="1"/>
      <c r="AH12" s="1"/>
    </row>
    <row r="13" spans="1:34" x14ac:dyDescent="0.25">
      <c r="A13" s="45" t="s">
        <v>3</v>
      </c>
      <c r="C13" s="95">
        <v>0</v>
      </c>
      <c r="D13" s="105">
        <f>SUM(D23:D27)</f>
        <v>0</v>
      </c>
      <c r="E13" s="105">
        <f t="shared" ref="E13:H13" si="8">SUM(E23:E27)</f>
        <v>0</v>
      </c>
      <c r="F13" s="106">
        <f t="shared" si="8"/>
        <v>0</v>
      </c>
      <c r="G13" s="15">
        <f t="shared" si="8"/>
        <v>0</v>
      </c>
      <c r="H13" s="54">
        <f t="shared" si="8"/>
        <v>0</v>
      </c>
      <c r="I13" s="158">
        <f>+I23+I27</f>
        <v>0</v>
      </c>
      <c r="J13" s="151">
        <f t="shared" ref="J13:K13" si="9">+J23+J27</f>
        <v>0</v>
      </c>
      <c r="K13" s="76">
        <f t="shared" si="9"/>
        <v>0</v>
      </c>
      <c r="L13" s="77"/>
      <c r="O13" s="46">
        <v>0</v>
      </c>
    </row>
    <row r="14" spans="1:34" x14ac:dyDescent="0.25">
      <c r="C14" s="97"/>
      <c r="D14" s="16"/>
      <c r="E14" s="16"/>
      <c r="F14" s="16"/>
      <c r="G14" s="9"/>
      <c r="H14" s="16"/>
      <c r="I14" s="10"/>
      <c r="J14" s="30"/>
      <c r="K14" s="30"/>
      <c r="L14" s="28"/>
    </row>
    <row r="15" spans="1:34" x14ac:dyDescent="0.25">
      <c r="A15" s="45" t="s">
        <v>79</v>
      </c>
      <c r="C15" s="97"/>
      <c r="D15" s="17"/>
      <c r="E15" s="17"/>
      <c r="F15" s="17"/>
      <c r="G15" s="89"/>
      <c r="H15" s="17"/>
      <c r="I15" s="159"/>
      <c r="J15" s="30"/>
      <c r="K15" s="30"/>
      <c r="L15" s="28"/>
      <c r="M15" s="62" t="s">
        <v>44</v>
      </c>
      <c r="N15" s="38"/>
    </row>
    <row r="16" spans="1:34" x14ac:dyDescent="0.25">
      <c r="A16" s="45" t="s">
        <v>22</v>
      </c>
      <c r="C16" s="95">
        <v>6650.2584632921016</v>
      </c>
      <c r="D16" s="128">
        <f>'[9]May 2025'!$G120</f>
        <v>-1460.3799999999999</v>
      </c>
      <c r="E16" s="128">
        <f>'[9]June 2025'!$G120</f>
        <v>-1866.41</v>
      </c>
      <c r="F16" s="178">
        <f>'[9]July 2025'!$G120</f>
        <v>-3035.11</v>
      </c>
      <c r="G16" s="15">
        <f>'[9]August 2025'!$G120</f>
        <v>-3082.96</v>
      </c>
      <c r="H16" s="114">
        <f>'[9]Sept 2025'!$G120</f>
        <v>-2519.46</v>
      </c>
      <c r="I16" s="160">
        <f>'[9]EMM Oct25'!$G129</f>
        <v>-2058.44</v>
      </c>
      <c r="J16" s="116">
        <f>'PCR Cycle 4'!K22*$M16</f>
        <v>-1678.2363092104258</v>
      </c>
      <c r="K16" s="40">
        <f>'PCR Cycle 4'!L22*$M16</f>
        <v>-2427.0903992723884</v>
      </c>
      <c r="L16" s="60">
        <f>'PCR Cycle 4'!M22*$M16</f>
        <v>-2762.5777400000002</v>
      </c>
      <c r="M16" s="71">
        <v>-1.0000000000000001E-5</v>
      </c>
      <c r="N16" s="4"/>
      <c r="O16" s="46">
        <v>6650.2584632921016</v>
      </c>
    </row>
    <row r="17" spans="1:18" x14ac:dyDescent="0.25">
      <c r="A17" s="45" t="s">
        <v>120</v>
      </c>
      <c r="C17" s="95">
        <v>0</v>
      </c>
      <c r="D17" s="128">
        <f>'[9]May 2025'!$G121</f>
        <v>0</v>
      </c>
      <c r="E17" s="128">
        <f>'[9]June 2025'!$G121</f>
        <v>0</v>
      </c>
      <c r="F17" s="178">
        <f>'[9]July 2025'!$G121</f>
        <v>0</v>
      </c>
      <c r="G17" s="15">
        <f>'[9]August 2025'!$G121</f>
        <v>0</v>
      </c>
      <c r="H17" s="114">
        <f>'[9]Sept 2025'!$G121</f>
        <v>0</v>
      </c>
      <c r="I17" s="160">
        <f>'[9]EMM Oct25'!$G130</f>
        <v>0</v>
      </c>
      <c r="J17" s="116">
        <f>'PCR Cycle 4'!K23*$M17</f>
        <v>0</v>
      </c>
      <c r="K17" s="40">
        <f>'PCR Cycle 4'!L23*$M17</f>
        <v>0</v>
      </c>
      <c r="L17" s="60">
        <f>'PCR Cycle 4'!M23*$M17</f>
        <v>0</v>
      </c>
      <c r="M17" s="71">
        <v>0</v>
      </c>
      <c r="N17" s="4"/>
      <c r="O17" s="46">
        <v>0</v>
      </c>
    </row>
    <row r="18" spans="1:18" x14ac:dyDescent="0.25">
      <c r="A18" s="45" t="s">
        <v>121</v>
      </c>
      <c r="C18" s="95">
        <v>0</v>
      </c>
      <c r="D18" s="128">
        <f>'[9]May 2025'!$G122</f>
        <v>0</v>
      </c>
      <c r="E18" s="128">
        <f>'[9]June 2025'!$G122</f>
        <v>0</v>
      </c>
      <c r="F18" s="178">
        <f>'[9]July 2025'!$G122</f>
        <v>0</v>
      </c>
      <c r="G18" s="15">
        <f>'[9]August 2025'!$G122</f>
        <v>0</v>
      </c>
      <c r="H18" s="114">
        <f>'[9]Sept 2025'!$G122</f>
        <v>0</v>
      </c>
      <c r="I18" s="160">
        <f>'[9]EMM Oct25'!$G131</f>
        <v>0</v>
      </c>
      <c r="J18" s="116">
        <f>'PCR Cycle 4'!K24*$M18</f>
        <v>0</v>
      </c>
      <c r="K18" s="40">
        <f>'PCR Cycle 4'!L24*$M18</f>
        <v>0</v>
      </c>
      <c r="L18" s="60">
        <f>'PCR Cycle 4'!M24*$M18</f>
        <v>0</v>
      </c>
      <c r="M18" s="71">
        <v>0</v>
      </c>
      <c r="N18" s="4"/>
      <c r="O18" s="46">
        <v>0</v>
      </c>
    </row>
    <row r="19" spans="1:18" x14ac:dyDescent="0.25">
      <c r="A19" s="45" t="s">
        <v>122</v>
      </c>
      <c r="C19" s="95">
        <v>0</v>
      </c>
      <c r="D19" s="128">
        <f>'[9]May 2025'!$G123</f>
        <v>0</v>
      </c>
      <c r="E19" s="128">
        <f>'[9]June 2025'!$G123</f>
        <v>0</v>
      </c>
      <c r="F19" s="178">
        <f>'[9]July 2025'!$G123</f>
        <v>0</v>
      </c>
      <c r="G19" s="15">
        <f>'[9]August 2025'!$G123</f>
        <v>0</v>
      </c>
      <c r="H19" s="114">
        <f>'[9]Sept 2025'!$G123</f>
        <v>0</v>
      </c>
      <c r="I19" s="160">
        <f>'[9]EMM Oct25'!$G132</f>
        <v>0</v>
      </c>
      <c r="J19" s="116">
        <f>'PCR Cycle 4'!K25*$M19</f>
        <v>0</v>
      </c>
      <c r="K19" s="40">
        <f>'PCR Cycle 4'!L25*$M19</f>
        <v>0</v>
      </c>
      <c r="L19" s="60">
        <f>'PCR Cycle 4'!M25*$M19</f>
        <v>0</v>
      </c>
      <c r="M19" s="71">
        <v>0</v>
      </c>
      <c r="N19" s="4"/>
      <c r="O19" s="46">
        <v>0</v>
      </c>
    </row>
    <row r="20" spans="1:18" x14ac:dyDescent="0.25">
      <c r="A20" s="45" t="s">
        <v>123</v>
      </c>
      <c r="C20" s="95">
        <v>0</v>
      </c>
      <c r="D20" s="128">
        <f>'[9]May 2025'!$G124</f>
        <v>0</v>
      </c>
      <c r="E20" s="128">
        <f>'[9]June 2025'!$G124</f>
        <v>0</v>
      </c>
      <c r="F20" s="178">
        <f>'[9]July 2025'!$G124</f>
        <v>0</v>
      </c>
      <c r="G20" s="15">
        <f>'[9]August 2025'!$G124</f>
        <v>0</v>
      </c>
      <c r="H20" s="114">
        <f>'[9]Sept 2025'!$G124</f>
        <v>0</v>
      </c>
      <c r="I20" s="160">
        <f>'[9]EMM Oct25'!$G133</f>
        <v>0</v>
      </c>
      <c r="J20" s="116">
        <f>'PCR Cycle 4'!K26*$M20</f>
        <v>0</v>
      </c>
      <c r="K20" s="40">
        <f>'PCR Cycle 4'!L26*$M20</f>
        <v>0</v>
      </c>
      <c r="L20" s="60">
        <f>'PCR Cycle 4'!M26*$M20</f>
        <v>0</v>
      </c>
      <c r="M20" s="71">
        <v>0</v>
      </c>
      <c r="N20" s="4"/>
      <c r="O20" s="46">
        <v>0</v>
      </c>
    </row>
    <row r="21" spans="1:18" x14ac:dyDescent="0.25">
      <c r="C21" s="66"/>
      <c r="D21" s="67"/>
      <c r="E21" s="67"/>
      <c r="F21" s="67"/>
      <c r="G21" s="96"/>
      <c r="H21" s="67"/>
      <c r="I21" s="161"/>
      <c r="J21" s="55"/>
      <c r="K21" s="55"/>
      <c r="L21" s="12"/>
      <c r="N21" s="4"/>
    </row>
    <row r="22" spans="1:18" x14ac:dyDescent="0.25">
      <c r="A22" s="45" t="s">
        <v>81</v>
      </c>
      <c r="C22" s="35"/>
      <c r="D22" s="36"/>
      <c r="E22" s="36"/>
      <c r="F22" s="36"/>
      <c r="G22" s="35"/>
      <c r="H22" s="36"/>
      <c r="I22" s="164"/>
      <c r="J22" s="51"/>
      <c r="K22" s="51"/>
      <c r="L22" s="37"/>
    </row>
    <row r="23" spans="1:18" x14ac:dyDescent="0.25">
      <c r="A23" s="45" t="s">
        <v>22</v>
      </c>
      <c r="C23" s="95">
        <v>0</v>
      </c>
      <c r="D23" s="105">
        <v>0</v>
      </c>
      <c r="E23" s="105">
        <v>0</v>
      </c>
      <c r="F23" s="106">
        <v>0</v>
      </c>
      <c r="G23" s="15">
        <v>0</v>
      </c>
      <c r="H23" s="54">
        <v>0</v>
      </c>
      <c r="I23" s="158">
        <v>0</v>
      </c>
      <c r="J23" s="153">
        <v>0</v>
      </c>
      <c r="K23" s="135">
        <v>0</v>
      </c>
      <c r="L23" s="77"/>
      <c r="O23" s="46">
        <v>0</v>
      </c>
    </row>
    <row r="24" spans="1:18" x14ac:dyDescent="0.25">
      <c r="A24" s="45" t="s">
        <v>120</v>
      </c>
      <c r="C24" s="95">
        <v>0</v>
      </c>
      <c r="D24" s="105">
        <v>0</v>
      </c>
      <c r="E24" s="105">
        <v>0</v>
      </c>
      <c r="F24" s="106">
        <v>0</v>
      </c>
      <c r="G24" s="15">
        <v>0</v>
      </c>
      <c r="H24" s="54">
        <v>0</v>
      </c>
      <c r="I24" s="158">
        <v>0</v>
      </c>
      <c r="J24" s="153">
        <v>0</v>
      </c>
      <c r="K24" s="135">
        <v>0</v>
      </c>
      <c r="L24" s="77"/>
      <c r="O24" s="46">
        <v>0</v>
      </c>
    </row>
    <row r="25" spans="1:18" x14ac:dyDescent="0.25">
      <c r="A25" s="45" t="s">
        <v>121</v>
      </c>
      <c r="C25" s="95">
        <v>0</v>
      </c>
      <c r="D25" s="105">
        <v>0</v>
      </c>
      <c r="E25" s="105">
        <v>0</v>
      </c>
      <c r="F25" s="106">
        <v>0</v>
      </c>
      <c r="G25" s="15">
        <v>0</v>
      </c>
      <c r="H25" s="54">
        <v>0</v>
      </c>
      <c r="I25" s="158">
        <v>0</v>
      </c>
      <c r="J25" s="153">
        <v>0</v>
      </c>
      <c r="K25" s="135">
        <v>0</v>
      </c>
      <c r="L25" s="77"/>
      <c r="O25" s="46">
        <v>0</v>
      </c>
    </row>
    <row r="26" spans="1:18" x14ac:dyDescent="0.25">
      <c r="A26" s="45" t="s">
        <v>122</v>
      </c>
      <c r="C26" s="95">
        <v>0</v>
      </c>
      <c r="D26" s="105">
        <v>0</v>
      </c>
      <c r="E26" s="105">
        <v>0</v>
      </c>
      <c r="F26" s="106">
        <v>0</v>
      </c>
      <c r="G26" s="15">
        <v>0</v>
      </c>
      <c r="H26" s="54">
        <v>0</v>
      </c>
      <c r="I26" s="158">
        <v>0</v>
      </c>
      <c r="J26" s="153">
        <v>0</v>
      </c>
      <c r="K26" s="135">
        <v>0</v>
      </c>
      <c r="L26" s="77"/>
      <c r="O26" s="46">
        <v>0</v>
      </c>
    </row>
    <row r="27" spans="1:18" x14ac:dyDescent="0.25">
      <c r="A27" s="45" t="s">
        <v>123</v>
      </c>
      <c r="C27" s="95">
        <v>0</v>
      </c>
      <c r="D27" s="105">
        <v>0</v>
      </c>
      <c r="E27" s="105">
        <v>0</v>
      </c>
      <c r="F27" s="106">
        <v>0</v>
      </c>
      <c r="G27" s="15">
        <v>0</v>
      </c>
      <c r="H27" s="54">
        <v>0</v>
      </c>
      <c r="I27" s="158">
        <v>0</v>
      </c>
      <c r="J27" s="153">
        <v>0</v>
      </c>
      <c r="K27" s="135">
        <v>0</v>
      </c>
      <c r="L27" s="77"/>
      <c r="N27" s="46"/>
      <c r="O27" s="46">
        <v>0</v>
      </c>
    </row>
    <row r="28" spans="1:18" x14ac:dyDescent="0.25">
      <c r="C28" s="97"/>
      <c r="D28" s="17"/>
      <c r="E28" s="17"/>
      <c r="F28" s="17"/>
      <c r="G28" s="89"/>
      <c r="H28" s="17"/>
      <c r="I28" s="159"/>
      <c r="J28" s="55"/>
      <c r="K28" s="55"/>
      <c r="L28" s="12"/>
    </row>
    <row r="29" spans="1:18" ht="15.75" thickBot="1" x14ac:dyDescent="0.3">
      <c r="A29" s="3" t="s">
        <v>12</v>
      </c>
      <c r="B29" s="3"/>
      <c r="C29" s="100">
        <v>262.40999999999997</v>
      </c>
      <c r="D29" s="128">
        <f>-135.56-0.01</f>
        <v>-135.57</v>
      </c>
      <c r="E29" s="128">
        <f>-128.26+0.01</f>
        <v>-128.25</v>
      </c>
      <c r="F29" s="129">
        <v>-118.09</v>
      </c>
      <c r="G29" s="25">
        <v>-104.3</v>
      </c>
      <c r="H29" s="115">
        <f>-89.08-0.01</f>
        <v>-89.09</v>
      </c>
      <c r="I29" s="165">
        <v>-77.19</v>
      </c>
      <c r="J29" s="154">
        <f>ROUND((SUM(I39:I43)+SUM(I47:I51)+SUM(J32:J36)/2)*J$45,2)</f>
        <v>-69.34</v>
      </c>
      <c r="K29" s="137">
        <f>ROUND((SUM(J39:J43)+SUM(J47:J51)+SUM(K32:K36)/2)*K$45,2)-0.01</f>
        <v>-60.66</v>
      </c>
      <c r="L29" s="80"/>
      <c r="O29" s="46">
        <v>262.40999999999997</v>
      </c>
      <c r="R29" s="310"/>
    </row>
    <row r="30" spans="1:18" x14ac:dyDescent="0.25">
      <c r="C30" s="63"/>
      <c r="D30" s="141"/>
      <c r="E30" s="141"/>
      <c r="F30" s="142"/>
      <c r="G30" s="63"/>
      <c r="H30" s="32"/>
      <c r="I30" s="166"/>
      <c r="J30" s="33"/>
      <c r="K30" s="33"/>
      <c r="L30" s="59"/>
    </row>
    <row r="31" spans="1:18" x14ac:dyDescent="0.25">
      <c r="A31" s="45" t="s">
        <v>46</v>
      </c>
      <c r="C31" s="64"/>
      <c r="D31" s="142"/>
      <c r="E31" s="142"/>
      <c r="F31" s="142"/>
      <c r="G31" s="64"/>
      <c r="H31" s="34"/>
      <c r="I31" s="167"/>
      <c r="J31" s="33"/>
      <c r="K31" s="33"/>
      <c r="L31" s="59"/>
    </row>
    <row r="32" spans="1:18" x14ac:dyDescent="0.25">
      <c r="A32" s="45" t="s">
        <v>22</v>
      </c>
      <c r="C32" s="98">
        <f t="shared" ref="C32:L32" si="10">C23-C16</f>
        <v>-6650.2584632921016</v>
      </c>
      <c r="D32" s="40">
        <f t="shared" si="10"/>
        <v>1460.3799999999999</v>
      </c>
      <c r="E32" s="40">
        <f t="shared" si="10"/>
        <v>1866.41</v>
      </c>
      <c r="F32" s="104">
        <f t="shared" si="10"/>
        <v>3035.11</v>
      </c>
      <c r="G32" s="39">
        <f t="shared" si="10"/>
        <v>3082.96</v>
      </c>
      <c r="H32" s="40">
        <f t="shared" si="10"/>
        <v>2519.46</v>
      </c>
      <c r="I32" s="60">
        <f t="shared" si="10"/>
        <v>2058.44</v>
      </c>
      <c r="J32" s="116">
        <f t="shared" si="10"/>
        <v>1678.2363092104258</v>
      </c>
      <c r="K32" s="40">
        <f t="shared" si="10"/>
        <v>2427.0903992723884</v>
      </c>
      <c r="L32" s="60">
        <f t="shared" si="10"/>
        <v>2762.5777400000002</v>
      </c>
    </row>
    <row r="33" spans="1:15" x14ac:dyDescent="0.25">
      <c r="A33" s="45" t="s">
        <v>120</v>
      </c>
      <c r="C33" s="98">
        <f t="shared" ref="C33:L33" si="11">C24-C17</f>
        <v>0</v>
      </c>
      <c r="D33" s="40">
        <f t="shared" si="11"/>
        <v>0</v>
      </c>
      <c r="E33" s="40">
        <f t="shared" si="11"/>
        <v>0</v>
      </c>
      <c r="F33" s="104">
        <f t="shared" si="11"/>
        <v>0</v>
      </c>
      <c r="G33" s="39">
        <f t="shared" si="11"/>
        <v>0</v>
      </c>
      <c r="H33" s="40">
        <f t="shared" si="11"/>
        <v>0</v>
      </c>
      <c r="I33" s="60">
        <f t="shared" si="11"/>
        <v>0</v>
      </c>
      <c r="J33" s="116">
        <f t="shared" si="11"/>
        <v>0</v>
      </c>
      <c r="K33" s="40">
        <f t="shared" si="11"/>
        <v>0</v>
      </c>
      <c r="L33" s="60">
        <f t="shared" si="11"/>
        <v>0</v>
      </c>
    </row>
    <row r="34" spans="1:15" x14ac:dyDescent="0.25">
      <c r="A34" s="45" t="s">
        <v>121</v>
      </c>
      <c r="C34" s="98">
        <f t="shared" ref="C34:L34" si="12">C25-C18</f>
        <v>0</v>
      </c>
      <c r="D34" s="40">
        <f t="shared" si="12"/>
        <v>0</v>
      </c>
      <c r="E34" s="40">
        <f t="shared" si="12"/>
        <v>0</v>
      </c>
      <c r="F34" s="104">
        <f t="shared" si="12"/>
        <v>0</v>
      </c>
      <c r="G34" s="39">
        <f t="shared" si="12"/>
        <v>0</v>
      </c>
      <c r="H34" s="40">
        <f t="shared" si="12"/>
        <v>0</v>
      </c>
      <c r="I34" s="60">
        <f t="shared" si="12"/>
        <v>0</v>
      </c>
      <c r="J34" s="116">
        <f t="shared" si="12"/>
        <v>0</v>
      </c>
      <c r="K34" s="40">
        <f t="shared" si="12"/>
        <v>0</v>
      </c>
      <c r="L34" s="60">
        <f t="shared" si="12"/>
        <v>0</v>
      </c>
    </row>
    <row r="35" spans="1:15" x14ac:dyDescent="0.25">
      <c r="A35" s="45" t="s">
        <v>122</v>
      </c>
      <c r="C35" s="98">
        <f t="shared" ref="C35:L35" si="13">C26-C19</f>
        <v>0</v>
      </c>
      <c r="D35" s="40">
        <f t="shared" si="13"/>
        <v>0</v>
      </c>
      <c r="E35" s="40">
        <f t="shared" si="13"/>
        <v>0</v>
      </c>
      <c r="F35" s="104">
        <f t="shared" si="13"/>
        <v>0</v>
      </c>
      <c r="G35" s="39">
        <f t="shared" si="13"/>
        <v>0</v>
      </c>
      <c r="H35" s="40">
        <f t="shared" si="13"/>
        <v>0</v>
      </c>
      <c r="I35" s="60">
        <f t="shared" si="13"/>
        <v>0</v>
      </c>
      <c r="J35" s="116">
        <f t="shared" si="13"/>
        <v>0</v>
      </c>
      <c r="K35" s="40">
        <f t="shared" si="13"/>
        <v>0</v>
      </c>
      <c r="L35" s="60">
        <f t="shared" si="13"/>
        <v>0</v>
      </c>
    </row>
    <row r="36" spans="1:15" x14ac:dyDescent="0.25">
      <c r="A36" s="45" t="s">
        <v>123</v>
      </c>
      <c r="C36" s="98">
        <f t="shared" ref="C36:L36" si="14">C27-C20</f>
        <v>0</v>
      </c>
      <c r="D36" s="40">
        <f t="shared" si="14"/>
        <v>0</v>
      </c>
      <c r="E36" s="40">
        <f t="shared" si="14"/>
        <v>0</v>
      </c>
      <c r="F36" s="104">
        <f t="shared" si="14"/>
        <v>0</v>
      </c>
      <c r="G36" s="39">
        <f t="shared" si="14"/>
        <v>0</v>
      </c>
      <c r="H36" s="40">
        <f t="shared" si="14"/>
        <v>0</v>
      </c>
      <c r="I36" s="60">
        <f t="shared" si="14"/>
        <v>0</v>
      </c>
      <c r="J36" s="116">
        <f t="shared" si="14"/>
        <v>0</v>
      </c>
      <c r="K36" s="40">
        <f t="shared" si="14"/>
        <v>0</v>
      </c>
      <c r="L36" s="60">
        <f t="shared" si="14"/>
        <v>0</v>
      </c>
    </row>
    <row r="37" spans="1:15" x14ac:dyDescent="0.25">
      <c r="C37" s="97"/>
      <c r="D37" s="16"/>
      <c r="E37" s="16"/>
      <c r="F37" s="16"/>
      <c r="G37" s="9"/>
      <c r="H37" s="16"/>
      <c r="I37" s="10"/>
      <c r="J37" s="16"/>
      <c r="K37" s="16"/>
      <c r="L37" s="10"/>
    </row>
    <row r="38" spans="1:15" x14ac:dyDescent="0.25">
      <c r="A38" s="45" t="s">
        <v>47</v>
      </c>
      <c r="C38" s="97"/>
      <c r="D38" s="16"/>
      <c r="E38" s="16"/>
      <c r="F38" s="16"/>
      <c r="G38" s="9"/>
      <c r="H38" s="16"/>
      <c r="I38" s="10"/>
      <c r="J38" s="16"/>
      <c r="K38" s="16"/>
      <c r="L38" s="10"/>
    </row>
    <row r="39" spans="1:15" x14ac:dyDescent="0.25">
      <c r="A39" s="45" t="s">
        <v>22</v>
      </c>
      <c r="B39" s="287">
        <v>-23636.931536707918</v>
      </c>
      <c r="C39" s="98">
        <f t="shared" ref="C39:L39" si="15">B39+C32+B47</f>
        <v>-30287.190000000021</v>
      </c>
      <c r="D39" s="40">
        <f t="shared" si="15"/>
        <v>-28564.390000000021</v>
      </c>
      <c r="E39" s="40">
        <f t="shared" si="15"/>
        <v>-26833.540000000023</v>
      </c>
      <c r="F39" s="104">
        <f t="shared" si="15"/>
        <v>-23926.690000000021</v>
      </c>
      <c r="G39" s="39">
        <f t="shared" si="15"/>
        <v>-20961.820000000022</v>
      </c>
      <c r="H39" s="40">
        <f t="shared" si="15"/>
        <v>-18546.660000000022</v>
      </c>
      <c r="I39" s="60">
        <f t="shared" si="15"/>
        <v>-16577.310000000023</v>
      </c>
      <c r="J39" s="116">
        <f t="shared" si="15"/>
        <v>-14976.263690789598</v>
      </c>
      <c r="K39" s="40">
        <f t="shared" si="15"/>
        <v>-12618.513291517209</v>
      </c>
      <c r="L39" s="60">
        <f t="shared" si="15"/>
        <v>-9916.5855515172079</v>
      </c>
    </row>
    <row r="40" spans="1:15" x14ac:dyDescent="0.25">
      <c r="A40" s="45" t="s">
        <v>120</v>
      </c>
      <c r="B40" s="287">
        <v>-344.39000000000061</v>
      </c>
      <c r="C40" s="98">
        <f t="shared" ref="C40:L40" si="16">B40+C33+B48</f>
        <v>-344.39000000000061</v>
      </c>
      <c r="D40" s="40">
        <f t="shared" si="16"/>
        <v>-341.23000000000059</v>
      </c>
      <c r="E40" s="40">
        <f t="shared" si="16"/>
        <v>-342.81000000000057</v>
      </c>
      <c r="F40" s="104">
        <f t="shared" si="16"/>
        <v>-344.39000000000055</v>
      </c>
      <c r="G40" s="39">
        <f t="shared" si="16"/>
        <v>-345.99000000000058</v>
      </c>
      <c r="H40" s="40">
        <f t="shared" si="16"/>
        <v>-345.99000000000058</v>
      </c>
      <c r="I40" s="60">
        <f t="shared" si="16"/>
        <v>-347.55000000000058</v>
      </c>
      <c r="J40" s="116">
        <f t="shared" si="16"/>
        <v>-349.07000000000056</v>
      </c>
      <c r="K40" s="40">
        <f t="shared" si="16"/>
        <v>-350.60000000000053</v>
      </c>
      <c r="L40" s="60">
        <f t="shared" si="16"/>
        <v>-352.14000000000055</v>
      </c>
    </row>
    <row r="41" spans="1:15" x14ac:dyDescent="0.25">
      <c r="A41" s="45" t="s">
        <v>121</v>
      </c>
      <c r="B41" s="287">
        <v>-263.91000000000048</v>
      </c>
      <c r="C41" s="98">
        <f t="shared" ref="C41:L41" si="17">B41+C34+B49</f>
        <v>-263.91000000000048</v>
      </c>
      <c r="D41" s="40">
        <f t="shared" si="17"/>
        <v>-261.49000000000046</v>
      </c>
      <c r="E41" s="40">
        <f t="shared" si="17"/>
        <v>-262.70000000000044</v>
      </c>
      <c r="F41" s="104">
        <f t="shared" si="17"/>
        <v>-263.91000000000042</v>
      </c>
      <c r="G41" s="39">
        <f t="shared" si="17"/>
        <v>-265.13000000000045</v>
      </c>
      <c r="H41" s="40">
        <f t="shared" si="17"/>
        <v>-265.13000000000045</v>
      </c>
      <c r="I41" s="60">
        <f t="shared" si="17"/>
        <v>-266.32000000000045</v>
      </c>
      <c r="J41" s="116">
        <f t="shared" si="17"/>
        <v>-267.49000000000046</v>
      </c>
      <c r="K41" s="40">
        <f t="shared" si="17"/>
        <v>-268.66000000000048</v>
      </c>
      <c r="L41" s="60">
        <f t="shared" si="17"/>
        <v>-269.84000000000049</v>
      </c>
    </row>
    <row r="42" spans="1:15" x14ac:dyDescent="0.25">
      <c r="A42" s="45" t="s">
        <v>122</v>
      </c>
      <c r="B42" s="287">
        <v>1010.7600000000002</v>
      </c>
      <c r="C42" s="98">
        <f t="shared" ref="C42:L42" si="18">B42+C35+B50</f>
        <v>1010.7600000000002</v>
      </c>
      <c r="D42" s="40">
        <f t="shared" si="18"/>
        <v>1001.4800000000002</v>
      </c>
      <c r="E42" s="40">
        <f t="shared" si="18"/>
        <v>1006.1100000000002</v>
      </c>
      <c r="F42" s="104">
        <f t="shared" si="18"/>
        <v>1010.7600000000002</v>
      </c>
      <c r="G42" s="39">
        <f t="shared" si="18"/>
        <v>1015.4500000000003</v>
      </c>
      <c r="H42" s="40">
        <f t="shared" si="18"/>
        <v>1015.4500000000003</v>
      </c>
      <c r="I42" s="60">
        <f t="shared" si="18"/>
        <v>1020.0200000000003</v>
      </c>
      <c r="J42" s="116">
        <f t="shared" si="18"/>
        <v>1024.4900000000002</v>
      </c>
      <c r="K42" s="40">
        <f t="shared" si="18"/>
        <v>1028.9800000000002</v>
      </c>
      <c r="L42" s="60">
        <f t="shared" si="18"/>
        <v>1033.4900000000002</v>
      </c>
    </row>
    <row r="43" spans="1:15" x14ac:dyDescent="0.25">
      <c r="A43" s="45" t="s">
        <v>123</v>
      </c>
      <c r="B43" s="287">
        <v>-402.44000000000017</v>
      </c>
      <c r="C43" s="98">
        <f>B43+C36+B51</f>
        <v>-402.44000000000017</v>
      </c>
      <c r="D43" s="40">
        <f t="shared" ref="D43:L43" si="19">C43+D36+C51</f>
        <v>-398.75000000000017</v>
      </c>
      <c r="E43" s="40">
        <f t="shared" si="19"/>
        <v>-400.60000000000019</v>
      </c>
      <c r="F43" s="104">
        <f t="shared" si="19"/>
        <v>-402.45000000000022</v>
      </c>
      <c r="G43" s="39">
        <f t="shared" si="19"/>
        <v>-404.32000000000022</v>
      </c>
      <c r="H43" s="40">
        <f t="shared" si="19"/>
        <v>-404.32000000000022</v>
      </c>
      <c r="I43" s="60">
        <f t="shared" si="19"/>
        <v>-406.14000000000021</v>
      </c>
      <c r="J43" s="116">
        <f t="shared" si="19"/>
        <v>-407.92000000000019</v>
      </c>
      <c r="K43" s="40">
        <f t="shared" si="19"/>
        <v>-409.71000000000021</v>
      </c>
      <c r="L43" s="60">
        <f t="shared" si="19"/>
        <v>-411.51000000000022</v>
      </c>
    </row>
    <row r="44" spans="1:15" x14ac:dyDescent="0.25">
      <c r="C44" s="97"/>
      <c r="D44" s="16"/>
      <c r="E44" s="16"/>
      <c r="F44" s="16"/>
      <c r="G44" s="9"/>
      <c r="H44" s="16"/>
      <c r="I44" s="10"/>
      <c r="J44" s="16"/>
      <c r="K44" s="16"/>
      <c r="L44" s="10"/>
    </row>
    <row r="45" spans="1:15" x14ac:dyDescent="0.25">
      <c r="A45" s="38" t="s">
        <v>43</v>
      </c>
      <c r="B45" s="38"/>
      <c r="C45" s="101"/>
      <c r="D45" s="81">
        <f>'PCR Cycle 3'!E$51</f>
        <v>4.6274999999999997E-3</v>
      </c>
      <c r="E45" s="81">
        <f>'PCR Cycle 3'!F$51</f>
        <v>4.6191499999999998E-3</v>
      </c>
      <c r="F45" s="81">
        <f>'PCR Cycle 3'!G$51</f>
        <v>4.6412399999999996E-3</v>
      </c>
      <c r="G45" s="82">
        <f>'PCR Cycle 3'!H$51</f>
        <v>4.63474E-3</v>
      </c>
      <c r="H45" s="81">
        <f>'PCR Cycle 3'!I$51</f>
        <v>4.4977999999999997E-3</v>
      </c>
      <c r="I45" s="90">
        <f>'PCR Cycle 3'!J$51</f>
        <v>4.3844499999999998E-3</v>
      </c>
      <c r="J45" s="81">
        <f>'PCR Cycle 3'!K$51</f>
        <v>4.3844499999999998E-3</v>
      </c>
      <c r="K45" s="81">
        <f>'PCR Cycle 3'!L$51</f>
        <v>4.3844499999999998E-3</v>
      </c>
      <c r="L45" s="83"/>
    </row>
    <row r="46" spans="1:15" x14ac:dyDescent="0.25">
      <c r="A46" s="38" t="s">
        <v>31</v>
      </c>
      <c r="B46" s="38"/>
      <c r="C46" s="102"/>
      <c r="D46" s="81"/>
      <c r="E46" s="81"/>
      <c r="F46" s="81"/>
      <c r="G46" s="82"/>
      <c r="H46" s="81"/>
      <c r="I46" s="83"/>
      <c r="J46" s="81"/>
      <c r="K46" s="81"/>
      <c r="L46" s="83"/>
    </row>
    <row r="47" spans="1:15" x14ac:dyDescent="0.25">
      <c r="A47" s="45" t="s">
        <v>22</v>
      </c>
      <c r="C47" s="288">
        <v>262.41999999999996</v>
      </c>
      <c r="D47" s="40">
        <f t="shared" ref="D47:L47" si="20">ROUND((C39+C47+D32/2)*D$45,2)</f>
        <v>-135.56</v>
      </c>
      <c r="E47" s="40">
        <f t="shared" si="20"/>
        <v>-128.26</v>
      </c>
      <c r="F47" s="104">
        <f t="shared" si="20"/>
        <v>-118.09</v>
      </c>
      <c r="G47" s="39">
        <f t="shared" si="20"/>
        <v>-104.3</v>
      </c>
      <c r="H47" s="116">
        <f t="shared" si="20"/>
        <v>-89.09</v>
      </c>
      <c r="I47" s="48">
        <f t="shared" si="20"/>
        <v>-77.19</v>
      </c>
      <c r="J47" s="155">
        <f t="shared" si="20"/>
        <v>-69.34</v>
      </c>
      <c r="K47" s="104">
        <f t="shared" si="20"/>
        <v>-60.65</v>
      </c>
      <c r="L47" s="60">
        <f t="shared" si="20"/>
        <v>0</v>
      </c>
      <c r="O47" s="46">
        <f t="shared" ref="O47:O51" si="21">-SUM(J47:L47)</f>
        <v>129.99</v>
      </c>
    </row>
    <row r="48" spans="1:15" x14ac:dyDescent="0.25">
      <c r="A48" s="45" t="s">
        <v>120</v>
      </c>
      <c r="C48" s="288">
        <v>3.16</v>
      </c>
      <c r="D48" s="40">
        <f t="shared" ref="D48:L48" si="22">ROUND((C40+C48+D33/2)*D$45,2)</f>
        <v>-1.58</v>
      </c>
      <c r="E48" s="40">
        <f t="shared" si="22"/>
        <v>-1.58</v>
      </c>
      <c r="F48" s="104">
        <f t="shared" si="22"/>
        <v>-1.6</v>
      </c>
      <c r="G48" s="39">
        <f>ROUND((F40+F48+G33/2)*G$45,2)*0</f>
        <v>0</v>
      </c>
      <c r="H48" s="116">
        <f t="shared" si="22"/>
        <v>-1.56</v>
      </c>
      <c r="I48" s="48">
        <f t="shared" si="22"/>
        <v>-1.52</v>
      </c>
      <c r="J48" s="155">
        <f t="shared" si="22"/>
        <v>-1.53</v>
      </c>
      <c r="K48" s="104">
        <f t="shared" si="22"/>
        <v>-1.54</v>
      </c>
      <c r="L48" s="60">
        <f t="shared" si="22"/>
        <v>0</v>
      </c>
      <c r="O48" s="46">
        <f t="shared" si="21"/>
        <v>3.0700000000000003</v>
      </c>
    </row>
    <row r="49" spans="1:15" x14ac:dyDescent="0.25">
      <c r="A49" s="45" t="s">
        <v>121</v>
      </c>
      <c r="C49" s="288">
        <v>2.42</v>
      </c>
      <c r="D49" s="40">
        <f t="shared" ref="D49:L49" si="23">ROUND((C41+C49+D34/2)*D$45,2)</f>
        <v>-1.21</v>
      </c>
      <c r="E49" s="40">
        <f t="shared" si="23"/>
        <v>-1.21</v>
      </c>
      <c r="F49" s="104">
        <f t="shared" si="23"/>
        <v>-1.22</v>
      </c>
      <c r="G49" s="39">
        <f t="shared" ref="G49:G51" si="24">ROUND((F41+F49+G34/2)*G$45,2)*0</f>
        <v>0</v>
      </c>
      <c r="H49" s="116">
        <f t="shared" si="23"/>
        <v>-1.19</v>
      </c>
      <c r="I49" s="48">
        <f t="shared" si="23"/>
        <v>-1.17</v>
      </c>
      <c r="J49" s="155">
        <f t="shared" si="23"/>
        <v>-1.17</v>
      </c>
      <c r="K49" s="104">
        <f t="shared" si="23"/>
        <v>-1.18</v>
      </c>
      <c r="L49" s="60">
        <f t="shared" si="23"/>
        <v>0</v>
      </c>
      <c r="O49" s="46">
        <f t="shared" si="21"/>
        <v>2.3499999999999996</v>
      </c>
    </row>
    <row r="50" spans="1:15" x14ac:dyDescent="0.25">
      <c r="A50" s="45" t="s">
        <v>122</v>
      </c>
      <c r="C50" s="288">
        <v>-9.2800000000000011</v>
      </c>
      <c r="D50" s="40">
        <f t="shared" ref="D50:L50" si="25">ROUND((C42+C50+D35/2)*D$45,2)</f>
        <v>4.63</v>
      </c>
      <c r="E50" s="40">
        <f t="shared" si="25"/>
        <v>4.6500000000000004</v>
      </c>
      <c r="F50" s="104">
        <f t="shared" si="25"/>
        <v>4.6900000000000004</v>
      </c>
      <c r="G50" s="39">
        <f t="shared" si="24"/>
        <v>0</v>
      </c>
      <c r="H50" s="116">
        <f t="shared" si="25"/>
        <v>4.57</v>
      </c>
      <c r="I50" s="48">
        <f t="shared" si="25"/>
        <v>4.47</v>
      </c>
      <c r="J50" s="155">
        <f t="shared" si="25"/>
        <v>4.49</v>
      </c>
      <c r="K50" s="104">
        <f t="shared" si="25"/>
        <v>4.51</v>
      </c>
      <c r="L50" s="60">
        <f t="shared" si="25"/>
        <v>0</v>
      </c>
      <c r="O50" s="46">
        <f t="shared" si="21"/>
        <v>-9</v>
      </c>
    </row>
    <row r="51" spans="1:15" ht="15.75" thickBot="1" x14ac:dyDescent="0.3">
      <c r="A51" s="45" t="s">
        <v>123</v>
      </c>
      <c r="C51" s="288">
        <v>3.6900000000000004</v>
      </c>
      <c r="D51" s="40">
        <f t="shared" ref="D51:L51" si="26">ROUND((C43+C51+D36/2)*D$45,2)</f>
        <v>-1.85</v>
      </c>
      <c r="E51" s="40">
        <f t="shared" si="26"/>
        <v>-1.85</v>
      </c>
      <c r="F51" s="104">
        <f t="shared" si="26"/>
        <v>-1.87</v>
      </c>
      <c r="G51" s="39">
        <f t="shared" si="24"/>
        <v>0</v>
      </c>
      <c r="H51" s="116">
        <f t="shared" si="26"/>
        <v>-1.82</v>
      </c>
      <c r="I51" s="48">
        <f t="shared" si="26"/>
        <v>-1.78</v>
      </c>
      <c r="J51" s="155">
        <f t="shared" si="26"/>
        <v>-1.79</v>
      </c>
      <c r="K51" s="104">
        <f t="shared" si="26"/>
        <v>-1.8</v>
      </c>
      <c r="L51" s="60">
        <f t="shared" si="26"/>
        <v>0</v>
      </c>
      <c r="O51" s="46">
        <f t="shared" si="21"/>
        <v>3.59</v>
      </c>
    </row>
    <row r="52" spans="1:15" ht="16.5" thickTop="1" thickBot="1" x14ac:dyDescent="0.3">
      <c r="A52" s="53" t="s">
        <v>20</v>
      </c>
      <c r="B52" s="53"/>
      <c r="C52" s="103">
        <v>0</v>
      </c>
      <c r="D52" s="41">
        <f t="shared" ref="D52:I52" si="27">SUM(D47:D51)+SUM(D39:D43)-D55</f>
        <v>0</v>
      </c>
      <c r="E52" s="41">
        <f t="shared" si="27"/>
        <v>0</v>
      </c>
      <c r="F52" s="49">
        <f t="shared" ref="F52:H52" si="28">SUM(F47:F51)+SUM(F39:F43)-F55</f>
        <v>0</v>
      </c>
      <c r="G52" s="139">
        <f t="shared" si="28"/>
        <v>0</v>
      </c>
      <c r="H52" s="49">
        <f t="shared" si="28"/>
        <v>0</v>
      </c>
      <c r="I52" s="61">
        <f t="shared" si="27"/>
        <v>0</v>
      </c>
      <c r="J52" s="156">
        <f t="shared" ref="J52:L52" si="29">SUM(J47:J51)+SUM(J39:J43)-J55</f>
        <v>0</v>
      </c>
      <c r="K52" s="49">
        <f t="shared" si="29"/>
        <v>0</v>
      </c>
      <c r="L52" s="61">
        <f t="shared" si="29"/>
        <v>0</v>
      </c>
    </row>
    <row r="53" spans="1:15" ht="16.5" thickTop="1" thickBot="1" x14ac:dyDescent="0.3">
      <c r="A53" s="53" t="s">
        <v>21</v>
      </c>
      <c r="B53" s="53"/>
      <c r="C53" s="103">
        <v>0</v>
      </c>
      <c r="D53" s="41">
        <f t="shared" ref="D53:I53" si="30">SUM(D47:D51)-D29</f>
        <v>0</v>
      </c>
      <c r="E53" s="41">
        <f t="shared" si="30"/>
        <v>0</v>
      </c>
      <c r="F53" s="49">
        <f t="shared" ref="F53:H53" si="31">SUM(F47:F51)-F29</f>
        <v>0</v>
      </c>
      <c r="G53" s="139">
        <f t="shared" si="31"/>
        <v>0</v>
      </c>
      <c r="H53" s="49">
        <f t="shared" si="31"/>
        <v>0</v>
      </c>
      <c r="I53" s="61">
        <f t="shared" si="30"/>
        <v>0</v>
      </c>
      <c r="J53" s="157">
        <f t="shared" ref="J53:L53" si="32">SUM(J47:J51)-J29</f>
        <v>0</v>
      </c>
      <c r="K53" s="41">
        <f t="shared" si="32"/>
        <v>0</v>
      </c>
      <c r="L53" s="41">
        <f t="shared" si="32"/>
        <v>0</v>
      </c>
    </row>
    <row r="54" spans="1:15" ht="16.5" thickTop="1" thickBot="1" x14ac:dyDescent="0.3">
      <c r="C54" s="97"/>
      <c r="D54" s="16"/>
      <c r="E54" s="16"/>
      <c r="F54" s="16"/>
      <c r="G54" s="9"/>
      <c r="H54" s="16"/>
      <c r="I54" s="10"/>
      <c r="J54" s="16"/>
      <c r="K54" s="16"/>
      <c r="L54" s="10"/>
    </row>
    <row r="55" spans="1:15" ht="15.75" thickBot="1" x14ac:dyDescent="0.3">
      <c r="A55" s="45" t="s">
        <v>30</v>
      </c>
      <c r="B55" s="112">
        <f>SUM(B39:B43)</f>
        <v>-23636.911536707918</v>
      </c>
      <c r="C55" s="98">
        <f t="shared" ref="C55:L55" si="33">(C13-SUM(C16:C20))+SUM(C47:C51)+B55</f>
        <v>-30024.76000000002</v>
      </c>
      <c r="D55" s="40">
        <f t="shared" si="33"/>
        <v>-28699.950000000019</v>
      </c>
      <c r="E55" s="40">
        <f t="shared" si="33"/>
        <v>-26961.790000000019</v>
      </c>
      <c r="F55" s="104">
        <f t="shared" si="33"/>
        <v>-24044.770000000019</v>
      </c>
      <c r="G55" s="39">
        <f t="shared" si="33"/>
        <v>-21066.110000000019</v>
      </c>
      <c r="H55" s="40">
        <f t="shared" si="33"/>
        <v>-18635.74000000002</v>
      </c>
      <c r="I55" s="60">
        <f t="shared" si="33"/>
        <v>-16654.49000000002</v>
      </c>
      <c r="J55" s="155">
        <f t="shared" si="33"/>
        <v>-15045.593690789594</v>
      </c>
      <c r="K55" s="104">
        <f t="shared" si="33"/>
        <v>-12679.163291517205</v>
      </c>
      <c r="L55" s="60">
        <f t="shared" si="33"/>
        <v>-9916.5855515172043</v>
      </c>
    </row>
    <row r="56" spans="1:15" x14ac:dyDescent="0.25">
      <c r="A56" s="45" t="s">
        <v>10</v>
      </c>
      <c r="C56" s="113"/>
      <c r="D56" s="16"/>
      <c r="E56" s="16"/>
      <c r="F56" s="16"/>
      <c r="G56" s="9"/>
      <c r="H56" s="16"/>
      <c r="I56" s="10"/>
      <c r="J56" s="16"/>
      <c r="K56" s="16"/>
      <c r="L56" s="10"/>
    </row>
    <row r="57" spans="1:15" ht="15.75" thickBot="1" x14ac:dyDescent="0.3">
      <c r="A57" s="36"/>
      <c r="B57" s="36"/>
      <c r="C57" s="140"/>
      <c r="D57" s="43"/>
      <c r="E57" s="43"/>
      <c r="F57" s="43"/>
      <c r="G57" s="42"/>
      <c r="H57" s="43"/>
      <c r="I57" s="44"/>
      <c r="J57" s="43"/>
      <c r="K57" s="43"/>
      <c r="L57" s="44"/>
    </row>
    <row r="59" spans="1:15" x14ac:dyDescent="0.25">
      <c r="A59" s="68" t="s">
        <v>9</v>
      </c>
      <c r="B59" s="68"/>
      <c r="C59" s="68"/>
    </row>
    <row r="60" spans="1:15" x14ac:dyDescent="0.25">
      <c r="A60" s="360" t="s">
        <v>157</v>
      </c>
      <c r="B60" s="360"/>
      <c r="C60" s="360"/>
      <c r="D60" s="360"/>
      <c r="E60" s="360"/>
      <c r="F60" s="360"/>
      <c r="G60" s="360"/>
      <c r="H60" s="360"/>
      <c r="I60" s="360"/>
      <c r="J60" s="341"/>
      <c r="K60" s="341"/>
      <c r="L60" s="270"/>
    </row>
    <row r="61" spans="1:15" ht="63" customHeight="1" x14ac:dyDescent="0.25">
      <c r="A61" s="360" t="s">
        <v>277</v>
      </c>
      <c r="B61" s="360"/>
      <c r="C61" s="360"/>
      <c r="D61" s="360"/>
      <c r="E61" s="360"/>
      <c r="F61" s="360"/>
      <c r="G61" s="360"/>
      <c r="H61" s="360"/>
      <c r="I61" s="360"/>
      <c r="J61" s="360"/>
      <c r="K61" s="360"/>
    </row>
    <row r="62" spans="1:15" x14ac:dyDescent="0.25">
      <c r="A62" s="360" t="s">
        <v>222</v>
      </c>
      <c r="B62" s="360"/>
      <c r="C62" s="360"/>
      <c r="D62" s="360"/>
      <c r="E62" s="360"/>
      <c r="F62" s="360"/>
      <c r="G62" s="360"/>
      <c r="H62" s="360"/>
      <c r="I62" s="360"/>
      <c r="J62" s="360"/>
      <c r="K62" s="374"/>
      <c r="L62" s="270"/>
    </row>
    <row r="63" spans="1:15" x14ac:dyDescent="0.25">
      <c r="A63" s="62" t="s">
        <v>265</v>
      </c>
      <c r="B63" s="62"/>
      <c r="C63" s="62"/>
      <c r="D63" s="62"/>
      <c r="E63" s="38"/>
      <c r="F63" s="38"/>
      <c r="G63" s="38"/>
      <c r="H63" s="38"/>
      <c r="I63" s="38"/>
      <c r="J63" s="302"/>
      <c r="K63" s="38"/>
    </row>
    <row r="64" spans="1:15" x14ac:dyDescent="0.25">
      <c r="A64" s="62" t="s">
        <v>111</v>
      </c>
      <c r="B64" s="62"/>
      <c r="C64" s="62"/>
      <c r="D64" s="38"/>
      <c r="E64" s="38"/>
      <c r="F64" s="38"/>
      <c r="G64" s="38"/>
      <c r="H64" s="38"/>
      <c r="I64" s="302"/>
      <c r="J64" s="38"/>
      <c r="K64" s="38"/>
    </row>
    <row r="65" spans="1:9" x14ac:dyDescent="0.25">
      <c r="A65" s="3"/>
      <c r="B65" s="62"/>
      <c r="C65" s="62"/>
      <c r="D65" s="38"/>
      <c r="E65" s="38"/>
      <c r="F65" s="38"/>
      <c r="G65" s="38"/>
      <c r="H65" s="38"/>
      <c r="I65" s="38"/>
    </row>
    <row r="66" spans="1:9" x14ac:dyDescent="0.25">
      <c r="A66" s="3"/>
      <c r="B66" s="3"/>
      <c r="C66" s="3"/>
    </row>
  </sheetData>
  <mergeCells count="6">
    <mergeCell ref="A62:K62"/>
    <mergeCell ref="D11:F11"/>
    <mergeCell ref="G11:I11"/>
    <mergeCell ref="J11:L11"/>
    <mergeCell ref="A60:I60"/>
    <mergeCell ref="A61:K61"/>
  </mergeCells>
  <pageMargins left="0.2" right="0.2" top="0.75" bottom="0.25" header="0.3" footer="0.3"/>
  <pageSetup scale="48"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4"/>
    <pageSetUpPr fitToPage="1"/>
  </sheetPr>
  <dimension ref="A1:AG57"/>
  <sheetViews>
    <sheetView tabSelected="1" zoomScale="85" zoomScaleNormal="85" workbookViewId="0">
      <pane xSplit="2" ySplit="3" topLeftCell="C4" activePane="bottomRight" state="frozen"/>
      <selection activeCell="B5" sqref="B5"/>
      <selection pane="topRight" activeCell="B5" sqref="B5"/>
      <selection pane="bottomLeft" activeCell="B5" sqref="B5"/>
      <selection pane="bottomRight" activeCell="H12" sqref="H12"/>
    </sheetView>
  </sheetViews>
  <sheetFormatPr defaultRowHeight="15" outlineLevelCol="1" x14ac:dyDescent="0.25"/>
  <cols>
    <col min="2" max="2" width="25.140625" customWidth="1"/>
    <col min="3" max="3" width="16.5703125" bestFit="1" customWidth="1"/>
    <col min="4" max="4" width="15.5703125" customWidth="1"/>
    <col min="5" max="5" width="15.42578125" bestFit="1" customWidth="1"/>
    <col min="6" max="6" width="13.7109375" bestFit="1" customWidth="1"/>
    <col min="7" max="7" width="18.42578125" bestFit="1" customWidth="1"/>
    <col min="8" max="8" width="14.28515625" bestFit="1" customWidth="1"/>
    <col min="9" max="9" width="3.5703125" customWidth="1"/>
    <col min="10" max="10" width="13.7109375" bestFit="1" customWidth="1"/>
    <col min="11" max="11" width="12.85546875" bestFit="1" customWidth="1"/>
    <col min="12" max="13" width="13.7109375" bestFit="1" customWidth="1"/>
    <col min="14" max="14" width="11.42578125" bestFit="1" customWidth="1"/>
    <col min="15" max="15" width="16" customWidth="1" outlineLevel="1"/>
    <col min="16" max="16" width="19.28515625" customWidth="1" outlineLevel="1"/>
    <col min="17" max="17" width="16" style="45" customWidth="1" outlineLevel="1"/>
    <col min="18" max="18" width="11.85546875" customWidth="1" outlineLevel="1"/>
    <col min="19" max="20" width="16" customWidth="1" outlineLevel="1"/>
    <col min="21" max="21" width="16.5703125" style="45" customWidth="1" outlineLevel="1"/>
    <col min="22" max="22" width="16" customWidth="1" outlineLevel="1"/>
    <col min="23" max="23" width="9.140625" customWidth="1" outlineLevel="1"/>
    <col min="24" max="25" width="16.5703125" customWidth="1" outlineLevel="1"/>
    <col min="26" max="26" width="16" customWidth="1" outlineLevel="1"/>
    <col min="27" max="27" width="16.5703125" customWidth="1" outlineLevel="1"/>
    <col min="28" max="28" width="13" customWidth="1" outlineLevel="1"/>
    <col min="29" max="30" width="16.5703125" customWidth="1" outlineLevel="1"/>
    <col min="31" max="32" width="16" customWidth="1" outlineLevel="1"/>
    <col min="33" max="33" width="12.85546875" bestFit="1" customWidth="1"/>
  </cols>
  <sheetData>
    <row r="1" spans="1:33" x14ac:dyDescent="0.25">
      <c r="A1" s="62" t="str">
        <f>'PTD Cycle 3'!A1</f>
        <v>Evergy Metro, Inc. - DSIM Rider Update Filed 12/01/2025</v>
      </c>
    </row>
    <row r="2" spans="1:33" ht="15.75" thickBot="1" x14ac:dyDescent="0.3">
      <c r="H2" s="45"/>
      <c r="I2" s="45"/>
      <c r="J2" s="47"/>
      <c r="K2" s="47"/>
    </row>
    <row r="3" spans="1:33" ht="27.75" thickBot="1" x14ac:dyDescent="0.3">
      <c r="B3" s="85" t="s">
        <v>5</v>
      </c>
      <c r="C3" s="123" t="s">
        <v>17</v>
      </c>
      <c r="D3" s="123" t="s">
        <v>18</v>
      </c>
      <c r="E3" s="123" t="s">
        <v>51</v>
      </c>
      <c r="F3" s="123" t="s">
        <v>19</v>
      </c>
      <c r="G3" s="123" t="s">
        <v>32</v>
      </c>
      <c r="H3" s="87" t="s">
        <v>25</v>
      </c>
      <c r="I3" s="38"/>
      <c r="J3" s="86" t="s">
        <v>11</v>
      </c>
      <c r="K3" s="87" t="s">
        <v>50</v>
      </c>
      <c r="L3" s="87" t="s">
        <v>63</v>
      </c>
      <c r="M3" s="87" t="s">
        <v>64</v>
      </c>
    </row>
    <row r="4" spans="1:33" ht="15.75" thickBot="1" x14ac:dyDescent="0.3">
      <c r="B4" s="88" t="s">
        <v>22</v>
      </c>
      <c r="C4" s="121">
        <f t="shared" ref="C4:F8" si="0">C13+C22</f>
        <v>4866513.8400000008</v>
      </c>
      <c r="D4" s="122">
        <f t="shared" ca="1" si="0"/>
        <v>2622403.9007395804</v>
      </c>
      <c r="E4" s="122">
        <f t="shared" si="0"/>
        <v>783026.09978192823</v>
      </c>
      <c r="F4" s="122">
        <f t="shared" si="0"/>
        <v>-9916.5855515172025</v>
      </c>
      <c r="G4" s="333">
        <f>SUM('[1]KCPL Billed kWh Sales'!$E41:$F41)</f>
        <v>2789200328</v>
      </c>
      <c r="H4" s="125">
        <f ca="1">ROUND(SUM(C4:F4)/G4,5)</f>
        <v>2.96E-3</v>
      </c>
      <c r="I4" s="126"/>
      <c r="J4" s="296">
        <f t="shared" ref="J4:J7" si="1">ROUND((C13+C22)/G4,5)</f>
        <v>1.74E-3</v>
      </c>
      <c r="K4" s="243">
        <f ca="1">ROUND((D13+D22)/G4,5)</f>
        <v>9.3999999999999997E-4</v>
      </c>
      <c r="L4" s="243">
        <f>ROUND((E13+E22)/G4,5)</f>
        <v>2.7999999999999998E-4</v>
      </c>
      <c r="M4" s="127">
        <f>ROUND((F13+F22)/G4,5)</f>
        <v>0</v>
      </c>
      <c r="N4" s="212">
        <f ca="1">+H4-SUM(J4:M4)</f>
        <v>0</v>
      </c>
    </row>
    <row r="5" spans="1:33" ht="15.75" thickBot="1" x14ac:dyDescent="0.3">
      <c r="B5" s="88" t="s">
        <v>94</v>
      </c>
      <c r="C5" s="121">
        <f t="shared" si="0"/>
        <v>3144550.6778397979</v>
      </c>
      <c r="D5" s="122">
        <f t="shared" ca="1" si="0"/>
        <v>1131177.12433</v>
      </c>
      <c r="E5" s="122">
        <f t="shared" si="0"/>
        <v>173792.52254999997</v>
      </c>
      <c r="F5" s="122">
        <f t="shared" si="0"/>
        <v>-352.14000000000061</v>
      </c>
      <c r="G5" s="333">
        <f>SUM('[1]KCPL Billed kWh Sales'!$E42:$F42)</f>
        <v>738336482</v>
      </c>
      <c r="H5" s="125">
        <f ca="1">ROUND(SUM(C5:F5)/G5,5)</f>
        <v>6.0299999999999998E-3</v>
      </c>
      <c r="I5" s="126"/>
      <c r="J5" s="296">
        <f t="shared" si="1"/>
        <v>4.2599999999999999E-3</v>
      </c>
      <c r="K5" s="243">
        <f ca="1">ROUND((D14+D23)/G5,5)</f>
        <v>1.5299999999999999E-3</v>
      </c>
      <c r="L5" s="243">
        <f>ROUND((E14+E23)/G5,5)</f>
        <v>2.4000000000000001E-4</v>
      </c>
      <c r="M5" s="127">
        <f>ROUND((F14+F23)/G5,5)</f>
        <v>0</v>
      </c>
      <c r="N5" s="212">
        <f t="shared" ref="N5:N8" ca="1" si="2">+H5-SUM(J5:M5)</f>
        <v>0</v>
      </c>
      <c r="O5" s="242"/>
      <c r="P5" s="242"/>
      <c r="Q5" s="242"/>
      <c r="R5" s="242"/>
      <c r="S5" s="242"/>
      <c r="T5" s="242"/>
    </row>
    <row r="6" spans="1:33" s="45" customFormat="1" ht="15.75" thickBot="1" x14ac:dyDescent="0.3">
      <c r="B6" s="88" t="s">
        <v>95</v>
      </c>
      <c r="C6" s="121">
        <f t="shared" si="0"/>
        <v>5972032.6300000008</v>
      </c>
      <c r="D6" s="122">
        <f t="shared" ca="1" si="0"/>
        <v>1736020.5385599995</v>
      </c>
      <c r="E6" s="122">
        <f t="shared" si="0"/>
        <v>301388.34183999995</v>
      </c>
      <c r="F6" s="122">
        <f t="shared" si="0"/>
        <v>-269.84000000000049</v>
      </c>
      <c r="G6" s="333">
        <f>SUM('[1]KCPL Billed kWh Sales'!$E43:$F43)</f>
        <v>1264338041</v>
      </c>
      <c r="H6" s="125">
        <f ca="1">ROUND(SUM(C6:F6)/G6,5)</f>
        <v>6.3299999999999997E-3</v>
      </c>
      <c r="I6" s="126"/>
      <c r="J6" s="296">
        <f t="shared" si="1"/>
        <v>4.7200000000000002E-3</v>
      </c>
      <c r="K6" s="243">
        <f ca="1">ROUND((D15+D24)/G6,5)</f>
        <v>1.3699999999999999E-3</v>
      </c>
      <c r="L6" s="243">
        <f>ROUND((E15+E24)/G6,5)</f>
        <v>2.4000000000000001E-4</v>
      </c>
      <c r="M6" s="127">
        <f>ROUND((F15+F24)/G6,5)</f>
        <v>0</v>
      </c>
      <c r="N6" s="212">
        <f t="shared" ca="1" si="2"/>
        <v>0</v>
      </c>
      <c r="O6" s="242"/>
      <c r="P6" s="242"/>
      <c r="Q6" s="242"/>
      <c r="R6" s="242"/>
      <c r="S6" s="242"/>
      <c r="T6" s="242"/>
    </row>
    <row r="7" spans="1:33" s="45" customFormat="1" ht="15.75" thickBot="1" x14ac:dyDescent="0.3">
      <c r="B7" s="88" t="s">
        <v>96</v>
      </c>
      <c r="C7" s="121">
        <f t="shared" si="0"/>
        <v>1251832.1000000003</v>
      </c>
      <c r="D7" s="122">
        <f t="shared" ca="1" si="0"/>
        <v>979149.85784000007</v>
      </c>
      <c r="E7" s="122">
        <f t="shared" si="0"/>
        <v>317156.98840000015</v>
      </c>
      <c r="F7" s="122">
        <f t="shared" si="0"/>
        <v>1033.4900000000002</v>
      </c>
      <c r="G7" s="333">
        <f>SUM('[1]KCPL Billed kWh Sales'!$E44:$F44)</f>
        <v>2064306516</v>
      </c>
      <c r="H7" s="125">
        <f ca="1">ROUND(SUM(C7:F7)/G7,5)</f>
        <v>1.23E-3</v>
      </c>
      <c r="I7" s="126"/>
      <c r="J7" s="296">
        <f t="shared" si="1"/>
        <v>6.0999999999999997E-4</v>
      </c>
      <c r="K7" s="243">
        <f ca="1">ROUND((D16+D25)/G7,5)</f>
        <v>4.6999999999999999E-4</v>
      </c>
      <c r="L7" s="243">
        <f>ROUND((E16+E25)/G7,5)</f>
        <v>1.4999999999999999E-4</v>
      </c>
      <c r="M7" s="127">
        <f>ROUND((F16+F25)/G7,5)</f>
        <v>0</v>
      </c>
      <c r="N7" s="212">
        <f t="shared" ca="1" si="2"/>
        <v>0</v>
      </c>
      <c r="O7" s="242"/>
      <c r="P7" s="242"/>
      <c r="Q7" s="242"/>
      <c r="R7" s="242"/>
      <c r="S7" s="242"/>
      <c r="T7" s="242"/>
    </row>
    <row r="8" spans="1:33" s="45" customFormat="1" ht="15.75" thickBot="1" x14ac:dyDescent="0.3">
      <c r="B8" s="88" t="s">
        <v>97</v>
      </c>
      <c r="C8" s="121">
        <f t="shared" si="0"/>
        <v>-129147.73783979658</v>
      </c>
      <c r="D8" s="122">
        <f t="shared" ca="1" si="0"/>
        <v>63879.016700000022</v>
      </c>
      <c r="E8" s="122">
        <f t="shared" si="0"/>
        <v>84736.706740000023</v>
      </c>
      <c r="F8" s="122">
        <f t="shared" si="0"/>
        <v>-411.51000000000016</v>
      </c>
      <c r="G8" s="333">
        <f>SUM('[1]KCPL Billed kWh Sales'!$E45:$F45)</f>
        <v>486667153</v>
      </c>
      <c r="H8" s="125">
        <f ca="1">ROUND(SUM(C8:F8)/G8,5)</f>
        <v>4.0000000000000003E-5</v>
      </c>
      <c r="I8" s="126"/>
      <c r="J8" s="304">
        <f>ROUND((C17+C26)/G8,5)+0.00001</f>
        <v>-2.5999999999999998E-4</v>
      </c>
      <c r="K8" s="243">
        <f ca="1">ROUND((D17+D26)/G8,5)</f>
        <v>1.2999999999999999E-4</v>
      </c>
      <c r="L8" s="243">
        <f>ROUND((E17+E26)/G8,5)</f>
        <v>1.7000000000000001E-4</v>
      </c>
      <c r="M8" s="127">
        <f>ROUND((F17+F26)/G8,5)</f>
        <v>0</v>
      </c>
      <c r="N8" s="212">
        <f t="shared" ca="1" si="2"/>
        <v>0</v>
      </c>
      <c r="O8" s="242"/>
      <c r="P8" s="242"/>
      <c r="Q8" s="242"/>
      <c r="R8" s="242"/>
      <c r="S8" s="242"/>
      <c r="T8" s="242"/>
    </row>
    <row r="9" spans="1:33" x14ac:dyDescent="0.25">
      <c r="C9" s="120"/>
      <c r="D9" s="120"/>
      <c r="E9" s="120"/>
      <c r="F9" s="120"/>
      <c r="G9" s="119"/>
    </row>
    <row r="10" spans="1:33" x14ac:dyDescent="0.25">
      <c r="C10" s="120"/>
      <c r="D10" s="120"/>
      <c r="E10" s="120"/>
      <c r="F10" s="120"/>
      <c r="G10" s="119"/>
      <c r="H10" s="259"/>
      <c r="I10" s="143"/>
      <c r="J10" s="322"/>
      <c r="K10" s="322"/>
      <c r="L10" s="322"/>
      <c r="M10" s="259"/>
    </row>
    <row r="11" spans="1:33" ht="15.75" thickBot="1" x14ac:dyDescent="0.3">
      <c r="C11" s="120"/>
      <c r="D11" s="120"/>
      <c r="E11" s="120"/>
      <c r="F11" s="120"/>
      <c r="G11" s="119"/>
      <c r="H11" s="260"/>
      <c r="I11" s="261"/>
      <c r="J11" s="260"/>
      <c r="K11" s="260"/>
      <c r="L11" s="260"/>
      <c r="M11" s="260"/>
    </row>
    <row r="12" spans="1:33" ht="15.75" thickBot="1" x14ac:dyDescent="0.3">
      <c r="B12" s="85" t="s">
        <v>5</v>
      </c>
      <c r="C12" s="124" t="s">
        <v>4</v>
      </c>
      <c r="D12" s="124" t="s">
        <v>14</v>
      </c>
      <c r="E12" s="124" t="s">
        <v>52</v>
      </c>
      <c r="F12" s="124" t="s">
        <v>15</v>
      </c>
      <c r="G12" s="119"/>
      <c r="H12" s="260"/>
      <c r="I12" s="261"/>
      <c r="J12" s="260"/>
      <c r="K12" s="260"/>
      <c r="L12" s="260"/>
      <c r="M12" s="260"/>
      <c r="O12" s="124" t="s">
        <v>65</v>
      </c>
      <c r="P12" s="124" t="s">
        <v>66</v>
      </c>
      <c r="Q12" s="124" t="s">
        <v>73</v>
      </c>
      <c r="R12" s="45"/>
      <c r="S12" s="124" t="s">
        <v>67</v>
      </c>
      <c r="T12" s="124" t="s">
        <v>68</v>
      </c>
      <c r="U12" s="124" t="s">
        <v>90</v>
      </c>
      <c r="V12" s="124" t="s">
        <v>82</v>
      </c>
      <c r="X12" s="124" t="s">
        <v>100</v>
      </c>
      <c r="Y12" s="124" t="s">
        <v>101</v>
      </c>
      <c r="Z12" s="124" t="s">
        <v>102</v>
      </c>
      <c r="AA12" s="124" t="s">
        <v>103</v>
      </c>
      <c r="AC12" s="124" t="s">
        <v>210</v>
      </c>
      <c r="AD12" s="124" t="s">
        <v>211</v>
      </c>
      <c r="AE12" s="124" t="s">
        <v>212</v>
      </c>
      <c r="AF12" s="124" t="s">
        <v>213</v>
      </c>
      <c r="AG12" s="45"/>
    </row>
    <row r="13" spans="1:33" ht="15.75" thickBot="1" x14ac:dyDescent="0.3">
      <c r="B13" s="88" t="s">
        <v>22</v>
      </c>
      <c r="C13" s="289">
        <f>+'PPC Cycle 4'!C5</f>
        <v>6391764.5000000009</v>
      </c>
      <c r="D13" s="289">
        <f ca="1">+'PTD Cycle 3'!C6+'PTD Cycle 4'!C6</f>
        <v>2618401.6399999997</v>
      </c>
      <c r="E13" s="289">
        <f>+'EO Cycle 2'!G7+'EO Cycle 3'!G7+'EO Cycle 4'!G7</f>
        <v>558210.03000000014</v>
      </c>
      <c r="F13" s="289">
        <f>+'OA Cycle 3'!F9</f>
        <v>0</v>
      </c>
      <c r="G13" s="119"/>
      <c r="H13" s="260"/>
      <c r="I13" s="261"/>
      <c r="J13" s="260"/>
      <c r="K13" s="260"/>
      <c r="L13" s="260"/>
      <c r="M13" s="260"/>
      <c r="O13" s="173">
        <v>0</v>
      </c>
      <c r="P13" s="173">
        <v>0</v>
      </c>
      <c r="Q13" s="211">
        <v>0</v>
      </c>
      <c r="R13" s="150"/>
      <c r="S13" s="290">
        <v>0</v>
      </c>
      <c r="T13" s="290">
        <v>0</v>
      </c>
      <c r="U13" s="292">
        <f>ROUND('EO Cycle 2'!G7/'Tariff Tables'!G4,5)</f>
        <v>0</v>
      </c>
      <c r="V13" s="290">
        <v>0</v>
      </c>
      <c r="W13" s="265"/>
      <c r="X13" s="290">
        <v>0</v>
      </c>
      <c r="Y13" s="290">
        <f ca="1">ROUND('PTD Cycle 3'!C6/'Tariff Tables'!G4,5)</f>
        <v>8.8999999999999995E-4</v>
      </c>
      <c r="Z13" s="290">
        <f>ROUND('EO Cycle 3'!G7/'Tariff Tables'!G4,5)</f>
        <v>2.0000000000000001E-4</v>
      </c>
      <c r="AA13" s="290">
        <f>ROUND('OA Cycle 3'!E9/'Tariff Tables'!G4,5)</f>
        <v>0</v>
      </c>
      <c r="AB13" s="150"/>
      <c r="AC13" s="290">
        <f>ROUND('PPC Cycle 4'!C5/'Tariff Tables'!$G4,5)</f>
        <v>2.2899999999999999E-3</v>
      </c>
      <c r="AD13" s="290">
        <f ca="1">ROUND('PTD Cycle 4'!C6/'Tariff Tables'!G4,5)</f>
        <v>5.0000000000000002E-5</v>
      </c>
      <c r="AE13" s="290">
        <f>ROUND('EO Cycle 4'!G7/'Tariff Tables'!G4,5)</f>
        <v>0</v>
      </c>
      <c r="AF13" s="290"/>
      <c r="AG13" s="150">
        <f ca="1">SUM($O13:OFFSET(AG13,0,-1),$O22:OFFSET(AG22,0,-1))</f>
        <v>2.9600000000000008E-3</v>
      </c>
    </row>
    <row r="14" spans="1:33" ht="15.75" thickBot="1" x14ac:dyDescent="0.3">
      <c r="B14" s="88" t="s">
        <v>94</v>
      </c>
      <c r="C14" s="289">
        <f>+'PPC Cycle 4'!C6</f>
        <v>1850311.9000000001</v>
      </c>
      <c r="D14" s="289">
        <f ca="1">+'PTD Cycle 3'!C7+'PTD Cycle 4'!C7</f>
        <v>1083722.94</v>
      </c>
      <c r="E14" s="289">
        <f>+'EO Cycle 2'!G11+'EO Cycle 3'!G11+'EO Cycle 4'!G11</f>
        <v>144951</v>
      </c>
      <c r="F14" s="289">
        <f>+'OA Cycle 3'!F14</f>
        <v>0</v>
      </c>
      <c r="G14" s="119"/>
      <c r="H14" s="260"/>
      <c r="I14" s="261"/>
      <c r="J14" s="262"/>
      <c r="K14" s="260"/>
      <c r="L14" s="260"/>
      <c r="M14" s="260"/>
      <c r="O14" s="173">
        <v>0</v>
      </c>
      <c r="P14" s="173">
        <v>0</v>
      </c>
      <c r="Q14" s="211">
        <v>0</v>
      </c>
      <c r="R14" s="150"/>
      <c r="S14" s="290">
        <v>0</v>
      </c>
      <c r="T14" s="290">
        <v>0</v>
      </c>
      <c r="U14" s="292">
        <f>ROUND('EO Cycle 2'!G11/'Tariff Tables'!G5,5)</f>
        <v>0</v>
      </c>
      <c r="V14" s="290">
        <v>0</v>
      </c>
      <c r="W14" s="265"/>
      <c r="X14" s="290">
        <v>0</v>
      </c>
      <c r="Y14" s="290">
        <f ca="1">ROUND('PTD Cycle 3'!C7/'Tariff Tables'!G5,5)</f>
        <v>1.14E-3</v>
      </c>
      <c r="Z14" s="290">
        <f>ROUND('EO Cycle 3'!G11/'Tariff Tables'!G5,5)</f>
        <v>2.0000000000000001E-4</v>
      </c>
      <c r="AA14" s="290">
        <f>ROUND('OA Cycle 3'!B14/'Tariff Tables'!G5,5)</f>
        <v>0</v>
      </c>
      <c r="AB14" s="150"/>
      <c r="AC14" s="290">
        <f>ROUND('PPC Cycle 4'!C6/'Tariff Tables'!$G5,5)</f>
        <v>2.5100000000000001E-3</v>
      </c>
      <c r="AD14" s="290">
        <f ca="1">ROUND('PTD Cycle 4'!C7/'Tariff Tables'!G5,5)</f>
        <v>3.3E-4</v>
      </c>
      <c r="AE14" s="290">
        <f>ROUND('EO Cycle 4'!G8/'Tariff Tables'!G5,5)</f>
        <v>0</v>
      </c>
      <c r="AF14" s="290"/>
      <c r="AG14" s="150">
        <f ca="1">SUM($O14:OFFSET(AG14,0,-1),$O23:OFFSET(AG23,0,-1))</f>
        <v>6.0300000000000006E-3</v>
      </c>
    </row>
    <row r="15" spans="1:33" s="45" customFormat="1" ht="15.75" thickBot="1" x14ac:dyDescent="0.3">
      <c r="B15" s="88" t="s">
        <v>95</v>
      </c>
      <c r="C15" s="289">
        <f>+'PPC Cycle 4'!C7</f>
        <v>5408872.2000000002</v>
      </c>
      <c r="D15" s="289">
        <f ca="1">+'PTD Cycle 3'!C8+'PTD Cycle 4'!C8</f>
        <v>1609011.2199999997</v>
      </c>
      <c r="E15" s="289">
        <f>+'EO Cycle 2'!G12+'EO Cycle 3'!G12+'EO Cycle 4'!G12</f>
        <v>225446.56</v>
      </c>
      <c r="F15" s="289">
        <f>+'OA Cycle 3'!F15</f>
        <v>0</v>
      </c>
      <c r="G15" s="119"/>
      <c r="H15" s="260"/>
      <c r="I15" s="261"/>
      <c r="J15" s="260"/>
      <c r="K15" s="260"/>
      <c r="L15" s="263"/>
      <c r="M15" s="260"/>
      <c r="O15" s="173">
        <v>0</v>
      </c>
      <c r="P15" s="173">
        <v>0</v>
      </c>
      <c r="Q15" s="211">
        <v>0</v>
      </c>
      <c r="R15" s="150"/>
      <c r="S15" s="290">
        <v>0</v>
      </c>
      <c r="T15" s="290">
        <v>0</v>
      </c>
      <c r="U15" s="292">
        <f>ROUND('EO Cycle 2'!G12/'Tariff Tables'!G6,5)</f>
        <v>0</v>
      </c>
      <c r="V15" s="290">
        <v>0</v>
      </c>
      <c r="W15" s="265"/>
      <c r="X15" s="290">
        <v>0</v>
      </c>
      <c r="Y15" s="290">
        <f ca="1">ROUND('PTD Cycle 3'!C8/'Tariff Tables'!G6,5)</f>
        <v>1.15E-3</v>
      </c>
      <c r="Z15" s="290">
        <f>ROUND('EO Cycle 3'!G12/'Tariff Tables'!G6,5)</f>
        <v>1.8000000000000001E-4</v>
      </c>
      <c r="AA15" s="290">
        <f>ROUND('OA Cycle 3'!B15/'Tariff Tables'!G6,5)</f>
        <v>0</v>
      </c>
      <c r="AB15" s="150"/>
      <c r="AC15" s="290">
        <f>ROUND('PPC Cycle 4'!C7/'Tariff Tables'!$G6,5)</f>
        <v>4.28E-3</v>
      </c>
      <c r="AD15" s="290">
        <f ca="1">ROUND('PTD Cycle 4'!C8/'Tariff Tables'!G6,5)</f>
        <v>1.2E-4</v>
      </c>
      <c r="AE15" s="290">
        <f>ROUND('EO Cycle 4'!G9/'Tariff Tables'!G6,5)</f>
        <v>0</v>
      </c>
      <c r="AF15" s="290"/>
      <c r="AG15" s="150">
        <f ca="1">SUM($O15:OFFSET(AG15,0,-1),$O24:OFFSET(AG24,0,-1))</f>
        <v>6.3300000000000006E-3</v>
      </c>
    </row>
    <row r="16" spans="1:33" s="45" customFormat="1" ht="15.75" thickBot="1" x14ac:dyDescent="0.3">
      <c r="B16" s="88" t="s">
        <v>96</v>
      </c>
      <c r="C16" s="289">
        <f>+'PPC Cycle 4'!C8</f>
        <v>2322738.25</v>
      </c>
      <c r="D16" s="289">
        <f ca="1">+'PTD Cycle 3'!C9+'PTD Cycle 4'!C9</f>
        <v>982909.69000000006</v>
      </c>
      <c r="E16" s="289">
        <f>+'EO Cycle 2'!G13+'EO Cycle 3'!G13+'EO Cycle 4'!G13</f>
        <v>182113.89</v>
      </c>
      <c r="F16" s="289">
        <f>+'OA Cycle 3'!F16</f>
        <v>0</v>
      </c>
      <c r="G16" s="119"/>
      <c r="H16" s="16"/>
      <c r="I16" s="16"/>
      <c r="J16" s="148"/>
      <c r="K16" s="16"/>
      <c r="L16" s="16"/>
      <c r="M16" s="16"/>
      <c r="O16" s="173">
        <v>0</v>
      </c>
      <c r="P16" s="173">
        <v>0</v>
      </c>
      <c r="Q16" s="225">
        <v>0</v>
      </c>
      <c r="R16" s="226"/>
      <c r="S16" s="290">
        <v>0</v>
      </c>
      <c r="T16" s="290">
        <v>0</v>
      </c>
      <c r="U16" s="292">
        <f>ROUND('EO Cycle 2'!G13/'Tariff Tables'!G7,5)</f>
        <v>0</v>
      </c>
      <c r="V16" s="290">
        <v>0</v>
      </c>
      <c r="W16" s="265"/>
      <c r="X16" s="290">
        <v>0</v>
      </c>
      <c r="Y16" s="290">
        <f ca="1">ROUND('PTD Cycle 3'!C9/'Tariff Tables'!G7,5)</f>
        <v>4.6000000000000001E-4</v>
      </c>
      <c r="Z16" s="290">
        <f>ROUND('EO Cycle 3'!G13/'Tariff Tables'!G7,5)</f>
        <v>9.0000000000000006E-5</v>
      </c>
      <c r="AA16" s="290">
        <f>ROUND('OA Cycle 3'!B16/'Tariff Tables'!G7,5)</f>
        <v>0</v>
      </c>
      <c r="AB16" s="150"/>
      <c r="AC16" s="290">
        <f>ROUND('PPC Cycle 4'!C8/'Tariff Tables'!$G7,5)</f>
        <v>1.1299999999999999E-3</v>
      </c>
      <c r="AD16" s="290">
        <f ca="1">ROUND('PTD Cycle 4'!C9/'Tariff Tables'!G7,5)</f>
        <v>2.0000000000000002E-5</v>
      </c>
      <c r="AE16" s="290">
        <f>ROUND('EO Cycle 4'!G10/'Tariff Tables'!G7,5)</f>
        <v>0</v>
      </c>
      <c r="AF16" s="290"/>
      <c r="AG16" s="150">
        <f ca="1">SUM($O16:OFFSET(AG16,0,-1),$O25:OFFSET(AG25,0,-1))</f>
        <v>1.2300000000000002E-3</v>
      </c>
    </row>
    <row r="17" spans="2:33" s="45" customFormat="1" ht="15.75" thickBot="1" x14ac:dyDescent="0.3">
      <c r="B17" s="88" t="s">
        <v>97</v>
      </c>
      <c r="C17" s="289">
        <f>+'PPC Cycle 4'!C9</f>
        <v>468524.99</v>
      </c>
      <c r="D17" s="289">
        <f ca="1">+'PTD Cycle 3'!C10+'PTD Cycle 4'!C10</f>
        <v>61776.71</v>
      </c>
      <c r="E17" s="289">
        <f>+'EO Cycle 2'!G14+'EO Cycle 3'!G14+'EO Cycle 4'!G14</f>
        <v>34510.69</v>
      </c>
      <c r="F17" s="289">
        <f>+'OA Cycle 3'!F17</f>
        <v>0</v>
      </c>
      <c r="G17" s="119"/>
      <c r="J17" s="148"/>
      <c r="K17" s="16"/>
      <c r="O17" s="173">
        <v>0</v>
      </c>
      <c r="P17" s="173">
        <v>0</v>
      </c>
      <c r="Q17" s="225">
        <v>0</v>
      </c>
      <c r="R17" s="226"/>
      <c r="S17" s="290">
        <v>0</v>
      </c>
      <c r="T17" s="290">
        <v>0</v>
      </c>
      <c r="U17" s="291">
        <f>ROUND('EO Cycle 2'!G14/'Tariff Tables'!G8,5)</f>
        <v>0</v>
      </c>
      <c r="V17" s="290">
        <v>0</v>
      </c>
      <c r="W17" s="265"/>
      <c r="X17" s="290">
        <v>0</v>
      </c>
      <c r="Y17" s="290">
        <f ca="1">ROUND('PTD Cycle 3'!C10/'Tariff Tables'!G8,5)</f>
        <v>1.2999999999999999E-4</v>
      </c>
      <c r="Z17" s="290">
        <f>ROUND('EO Cycle 3'!G14/'Tariff Tables'!G8,5)</f>
        <v>6.9999999999999994E-5</v>
      </c>
      <c r="AA17" s="290">
        <f>ROUND('OA Cycle 3'!B17/'Tariff Tables'!G8,5)</f>
        <v>0</v>
      </c>
      <c r="AB17" s="150"/>
      <c r="AC17" s="290">
        <f>ROUND('PPC Cycle 4'!C9/'Tariff Tables'!$G8,5)</f>
        <v>9.6000000000000002E-4</v>
      </c>
      <c r="AD17" s="290">
        <f ca="1">ROUND('PTD Cycle 4'!C10/'Tariff Tables'!G8,5)</f>
        <v>0</v>
      </c>
      <c r="AE17" s="290">
        <f>ROUND('EO Cycle 4'!G11/'Tariff Tables'!G8,5)</f>
        <v>0</v>
      </c>
      <c r="AF17" s="290"/>
      <c r="AG17" s="150">
        <f ca="1">SUM($O17:OFFSET(AG17,0,-1),$O26:OFFSET(AG26,0,-1))</f>
        <v>4.0000000000000132E-5</v>
      </c>
    </row>
    <row r="18" spans="2:33" x14ac:dyDescent="0.25">
      <c r="C18" s="120"/>
      <c r="D18" s="120"/>
      <c r="E18" s="120"/>
      <c r="F18" s="120"/>
      <c r="G18" s="119"/>
      <c r="J18" s="16"/>
      <c r="K18" s="16"/>
      <c r="O18" s="174"/>
      <c r="P18" s="174"/>
      <c r="Q18" s="228"/>
      <c r="R18" s="226"/>
      <c r="S18" s="226"/>
      <c r="T18" s="226"/>
      <c r="U18" s="226"/>
      <c r="V18" s="226"/>
      <c r="W18" s="265"/>
      <c r="X18" s="226"/>
      <c r="Y18" s="226"/>
      <c r="Z18" s="226"/>
      <c r="AA18" s="226"/>
      <c r="AC18" s="226"/>
      <c r="AD18" s="226"/>
      <c r="AE18" s="226"/>
      <c r="AF18" s="226"/>
      <c r="AG18" s="45"/>
    </row>
    <row r="19" spans="2:33" x14ac:dyDescent="0.25">
      <c r="C19" s="120"/>
      <c r="D19" s="120"/>
      <c r="E19" s="120"/>
      <c r="F19" s="120"/>
      <c r="G19" s="119"/>
      <c r="J19" s="16"/>
      <c r="K19" s="16"/>
      <c r="O19" s="174"/>
      <c r="P19" s="174"/>
      <c r="Q19" s="228"/>
      <c r="R19" s="226"/>
      <c r="S19" s="226"/>
      <c r="T19" s="226"/>
      <c r="U19" s="226"/>
      <c r="V19" s="226"/>
      <c r="W19" s="265"/>
      <c r="X19" s="226"/>
      <c r="Y19" s="226"/>
      <c r="Z19" s="226"/>
      <c r="AA19" s="226"/>
      <c r="AC19" s="226"/>
      <c r="AD19" s="226"/>
      <c r="AE19" s="226"/>
      <c r="AF19" s="226"/>
      <c r="AG19" s="45"/>
    </row>
    <row r="20" spans="2:33" ht="15.75" thickBot="1" x14ac:dyDescent="0.3">
      <c r="C20" s="120"/>
      <c r="D20" s="120"/>
      <c r="E20" s="120"/>
      <c r="F20" s="120"/>
      <c r="G20" s="119"/>
      <c r="J20" s="16"/>
      <c r="K20" s="16"/>
      <c r="O20" s="174"/>
      <c r="P20" s="174"/>
      <c r="Q20" s="228"/>
      <c r="R20" s="226"/>
      <c r="S20" s="226"/>
      <c r="T20" s="226"/>
      <c r="U20" s="226"/>
      <c r="V20" s="226"/>
      <c r="W20" s="265"/>
      <c r="X20" s="226"/>
      <c r="Y20" s="226"/>
      <c r="Z20" s="226"/>
      <c r="AA20" s="226"/>
      <c r="AC20" s="226"/>
      <c r="AD20" s="226"/>
      <c r="AE20" s="226"/>
      <c r="AF20" s="226"/>
      <c r="AG20" s="45"/>
    </row>
    <row r="21" spans="2:33" ht="15.75" thickBot="1" x14ac:dyDescent="0.3">
      <c r="B21" s="85" t="s">
        <v>5</v>
      </c>
      <c r="C21" s="124" t="s">
        <v>2</v>
      </c>
      <c r="D21" s="124" t="s">
        <v>7</v>
      </c>
      <c r="E21" s="124" t="s">
        <v>53</v>
      </c>
      <c r="F21" s="124" t="s">
        <v>16</v>
      </c>
      <c r="G21" s="119"/>
      <c r="O21" s="175" t="s">
        <v>69</v>
      </c>
      <c r="P21" s="175" t="s">
        <v>70</v>
      </c>
      <c r="Q21" s="229" t="s">
        <v>74</v>
      </c>
      <c r="R21" s="226"/>
      <c r="S21" s="230" t="s">
        <v>71</v>
      </c>
      <c r="T21" s="230" t="s">
        <v>72</v>
      </c>
      <c r="U21" s="229" t="s">
        <v>93</v>
      </c>
      <c r="V21" s="230" t="s">
        <v>83</v>
      </c>
      <c r="W21" s="265"/>
      <c r="X21" s="230" t="s">
        <v>104</v>
      </c>
      <c r="Y21" s="230" t="s">
        <v>105</v>
      </c>
      <c r="Z21" s="229" t="s">
        <v>106</v>
      </c>
      <c r="AA21" s="230" t="s">
        <v>107</v>
      </c>
      <c r="AC21" s="230" t="s">
        <v>215</v>
      </c>
      <c r="AD21" s="230" t="s">
        <v>216</v>
      </c>
      <c r="AE21" s="229" t="s">
        <v>217</v>
      </c>
      <c r="AF21" s="230" t="s">
        <v>218</v>
      </c>
      <c r="AG21" s="45"/>
    </row>
    <row r="22" spans="2:33" ht="15.75" thickBot="1" x14ac:dyDescent="0.3">
      <c r="B22" s="88" t="s">
        <v>22</v>
      </c>
      <c r="C22" s="289">
        <f>'PCR Cycle 4'!K4+'PCR Cycle 3'!K4</f>
        <v>-1525250.6600000004</v>
      </c>
      <c r="D22" s="289">
        <f>'TDR Cycle 4'!K4+'TDR Cycle 3'!K4+'TDR Cycle 2'!K4</f>
        <v>4002.2607395806444</v>
      </c>
      <c r="E22" s="289">
        <f>+'EOR Cycle 2'!J4+'EOR Cycle 3'!J4</f>
        <v>224816.06978192806</v>
      </c>
      <c r="F22" s="289">
        <f>+'OAR Cycle 3'!I4</f>
        <v>-9916.5855515172025</v>
      </c>
      <c r="G22" s="119"/>
      <c r="O22" s="173">
        <v>0</v>
      </c>
      <c r="P22" s="173">
        <v>0</v>
      </c>
      <c r="Q22" s="227">
        <v>0</v>
      </c>
      <c r="R22" s="226"/>
      <c r="S22" s="290">
        <v>0</v>
      </c>
      <c r="T22" s="290">
        <f>ROUND(+'TDR Cycle 2'!K4/'Tariff Tables'!G4,5)</f>
        <v>0</v>
      </c>
      <c r="U22" s="290">
        <f>ROUND('EOR Cycle 2'!J7/'Tariff Tables'!G4,5)</f>
        <v>0</v>
      </c>
      <c r="V22" s="290">
        <v>0</v>
      </c>
      <c r="W22" s="265"/>
      <c r="X22" s="290">
        <f>ROUND('PCR Cycle 3'!K4/'Tariff Tables'!G4,5)</f>
        <v>2.3000000000000001E-4</v>
      </c>
      <c r="Y22" s="290">
        <f>ROUND('TDR Cycle 3'!K4/'Tariff Tables'!G4,5)</f>
        <v>6.9999999999999994E-5</v>
      </c>
      <c r="Z22" s="290">
        <f>ROUND(+'EOR Cycle 3'!J4/'Tariff Tables'!G4,5)</f>
        <v>8.0000000000000007E-5</v>
      </c>
      <c r="AA22" s="290">
        <f>ROUND(('OAR Cycle 3'!I4)/'Tariff Tables'!G4,5)</f>
        <v>0</v>
      </c>
      <c r="AC22" s="290">
        <f>ROUND('PCR Cycle 4'!K4/'Tariff Tables'!$G4,5)</f>
        <v>-7.7999999999999999E-4</v>
      </c>
      <c r="AD22" s="290">
        <f>ROUND('TDR Cycle 4'!K4/'Tariff Tables'!$G4,5)</f>
        <v>-6.9999999999999994E-5</v>
      </c>
      <c r="AE22" s="290"/>
      <c r="AF22" s="290"/>
      <c r="AG22" s="45"/>
    </row>
    <row r="23" spans="2:33" ht="15.75" thickBot="1" x14ac:dyDescent="0.3">
      <c r="B23" s="88" t="s">
        <v>94</v>
      </c>
      <c r="C23" s="289">
        <f>'PCR Cycle 4'!K5+'PCR Cycle 3'!K5</f>
        <v>1294238.7778397978</v>
      </c>
      <c r="D23" s="336">
        <f>'TDR Cycle 4'!K5+'TDR Cycle 3'!K5+'TDR Cycle 2'!K8</f>
        <v>47454.184329999975</v>
      </c>
      <c r="E23" s="336">
        <f>+'EOR Cycle 2'!J8+'EOR Cycle 3'!J5</f>
        <v>28841.522549999972</v>
      </c>
      <c r="F23" s="289">
        <f>+'OAR Cycle 3'!I5</f>
        <v>-352.14000000000061</v>
      </c>
      <c r="G23" s="119"/>
      <c r="O23" s="173">
        <v>0</v>
      </c>
      <c r="P23" s="173">
        <v>0</v>
      </c>
      <c r="Q23" s="227">
        <v>0</v>
      </c>
      <c r="R23" s="226"/>
      <c r="S23" s="290">
        <v>0</v>
      </c>
      <c r="T23" s="290">
        <f>ROUND(+'TDR Cycle 2'!K8/'Tariff Tables'!G5,5)</f>
        <v>0</v>
      </c>
      <c r="U23" s="290">
        <f>ROUND('EOR Cycle 2'!J8/'Tariff Tables'!G5,5)</f>
        <v>0</v>
      </c>
      <c r="V23" s="290">
        <v>0</v>
      </c>
      <c r="W23" s="265"/>
      <c r="X23" s="290">
        <f>ROUND('PCR Cycle 3'!K5/'Tariff Tables'!G5,5)</f>
        <v>2.7E-4</v>
      </c>
      <c r="Y23" s="290">
        <f>ROUND('TDR Cycle 3'!K5/'Tariff Tables'!G5,5)</f>
        <v>6.0000000000000002E-5</v>
      </c>
      <c r="Z23" s="290">
        <f>ROUND(+'EOR Cycle 3'!J5/'Tariff Tables'!G5,5)</f>
        <v>4.0000000000000003E-5</v>
      </c>
      <c r="AA23" s="290">
        <f>ROUND(('OAR Cycle 3'!I5-'OAR Cycle 3'!G5)/'Tariff Tables'!G5,5)</f>
        <v>0</v>
      </c>
      <c r="AC23" s="290">
        <f>ROUND('PCR Cycle 4'!K5/'Tariff Tables'!$G5,5)</f>
        <v>1.48E-3</v>
      </c>
      <c r="AD23" s="290">
        <f>ROUND('TDR Cycle 4'!K5/'Tariff Tables'!$G5,5)</f>
        <v>0</v>
      </c>
      <c r="AE23" s="290"/>
      <c r="AF23" s="290"/>
      <c r="AG23" s="45"/>
    </row>
    <row r="24" spans="2:33" s="45" customFormat="1" ht="15.75" thickBot="1" x14ac:dyDescent="0.3">
      <c r="B24" s="88" t="s">
        <v>95</v>
      </c>
      <c r="C24" s="289">
        <f>'PCR Cycle 4'!K6+'PCR Cycle 3'!K6</f>
        <v>563160.43000000075</v>
      </c>
      <c r="D24" s="336">
        <f>'TDR Cycle 4'!K6+'TDR Cycle 3'!K6+'TDR Cycle 2'!K9</f>
        <v>127009.31855999983</v>
      </c>
      <c r="E24" s="336">
        <f>+'EOR Cycle 2'!J9+'EOR Cycle 3'!J6</f>
        <v>75941.781839999938</v>
      </c>
      <c r="F24" s="289">
        <f>+'OAR Cycle 3'!I6</f>
        <v>-269.84000000000049</v>
      </c>
      <c r="G24" s="119"/>
      <c r="O24" s="173">
        <v>0</v>
      </c>
      <c r="P24" s="173">
        <v>0</v>
      </c>
      <c r="Q24" s="227">
        <v>0</v>
      </c>
      <c r="R24" s="226"/>
      <c r="S24" s="290">
        <v>0</v>
      </c>
      <c r="T24" s="290">
        <f>ROUND(+'TDR Cycle 2'!K9/'Tariff Tables'!G6,5)</f>
        <v>0</v>
      </c>
      <c r="U24" s="290">
        <f>ROUND('EOR Cycle 2'!J9/'Tariff Tables'!G6,5)</f>
        <v>0</v>
      </c>
      <c r="V24" s="290">
        <v>0</v>
      </c>
      <c r="W24" s="265"/>
      <c r="X24" s="303">
        <f>ROUND('PCR Cycle 3'!K6/'Tariff Tables'!G6,5)-0.00001</f>
        <v>3.8999999999999999E-4</v>
      </c>
      <c r="Y24" s="290">
        <f>ROUND('TDR Cycle 3'!K6/'Tariff Tables'!G6,5)</f>
        <v>1.2E-4</v>
      </c>
      <c r="Z24" s="290">
        <f>ROUND(+'EOR Cycle 3'!J6/'Tariff Tables'!G6,5)</f>
        <v>6.0000000000000002E-5</v>
      </c>
      <c r="AA24" s="290">
        <f>ROUND(('OAR Cycle 3'!I6-'OAR Cycle 3'!G6)/'Tariff Tables'!G6,5)</f>
        <v>0</v>
      </c>
      <c r="AC24" s="290">
        <f>ROUND('PCR Cycle 4'!K6/'Tariff Tables'!$G6,5)</f>
        <v>5.0000000000000002E-5</v>
      </c>
      <c r="AD24" s="290">
        <f>ROUND('TDR Cycle 4'!K6/'Tariff Tables'!$G6,5)</f>
        <v>-2.0000000000000002E-5</v>
      </c>
      <c r="AE24" s="290"/>
      <c r="AF24" s="290"/>
    </row>
    <row r="25" spans="2:33" s="45" customFormat="1" ht="15.75" thickBot="1" x14ac:dyDescent="0.3">
      <c r="B25" s="88" t="s">
        <v>96</v>
      </c>
      <c r="C25" s="289">
        <f>'PCR Cycle 4'!K7+'PCR Cycle 3'!K7</f>
        <v>-1070906.1499999997</v>
      </c>
      <c r="D25" s="336">
        <f>'TDR Cycle 4'!K7+'TDR Cycle 3'!K7+'TDR Cycle 2'!K10</f>
        <v>-3759.8321599999472</v>
      </c>
      <c r="E25" s="336">
        <f>+'EOR Cycle 2'!J10+'EOR Cycle 3'!J7</f>
        <v>135043.09840000016</v>
      </c>
      <c r="F25" s="289">
        <f>+'OAR Cycle 3'!I7</f>
        <v>1033.4900000000002</v>
      </c>
      <c r="G25" s="119"/>
      <c r="O25" s="173">
        <v>0</v>
      </c>
      <c r="P25" s="173">
        <v>0</v>
      </c>
      <c r="Q25" s="227">
        <v>0</v>
      </c>
      <c r="R25" s="226"/>
      <c r="S25" s="290">
        <v>0</v>
      </c>
      <c r="T25" s="290">
        <f>ROUND(+'TDR Cycle 2'!K10/'Tariff Tables'!G7,5)</f>
        <v>0</v>
      </c>
      <c r="U25" s="290">
        <f>ROUND('EOR Cycle 2'!J10/'Tariff Tables'!G7,5)</f>
        <v>0</v>
      </c>
      <c r="V25" s="290">
        <v>0</v>
      </c>
      <c r="W25" s="265"/>
      <c r="X25" s="290">
        <f>ROUND('PCR Cycle 3'!K7/'Tariff Tables'!G7,5)</f>
        <v>-6.9999999999999994E-5</v>
      </c>
      <c r="Y25" s="303">
        <f>ROUND('TDR Cycle 3'!K7/'Tariff Tables'!G7,5)-0.00001</f>
        <v>1.0000000000000001E-5</v>
      </c>
      <c r="Z25" s="303">
        <f>ROUND(+'EOR Cycle 3'!J7/'Tariff Tables'!G7,5)-0.00001</f>
        <v>5.9999999999999995E-5</v>
      </c>
      <c r="AA25" s="290">
        <f>ROUND(('OAR Cycle 3'!I7-'OAR Cycle 3'!G7)/'Tariff Tables'!G7,5)</f>
        <v>0</v>
      </c>
      <c r="AC25" s="290">
        <f>ROUND('PCR Cycle 4'!K7/'Tariff Tables'!$G7,5)</f>
        <v>-4.4999999999999999E-4</v>
      </c>
      <c r="AD25" s="290">
        <f>ROUND('TDR Cycle 4'!K7/'Tariff Tables'!$G7,5)</f>
        <v>-2.0000000000000002E-5</v>
      </c>
      <c r="AE25" s="290"/>
      <c r="AF25" s="290"/>
    </row>
    <row r="26" spans="2:33" s="45" customFormat="1" ht="15.75" thickBot="1" x14ac:dyDescent="0.3">
      <c r="B26" s="88" t="s">
        <v>97</v>
      </c>
      <c r="C26" s="289">
        <f>'PCR Cycle 4'!K8+'PCR Cycle 3'!K8</f>
        <v>-597672.72783979657</v>
      </c>
      <c r="D26" s="336">
        <f>'TDR Cycle 4'!K8+'TDR Cycle 3'!K8+'TDR Cycle 2'!K11</f>
        <v>2102.3067000000237</v>
      </c>
      <c r="E26" s="336">
        <f>+'EOR Cycle 2'!J11+'EOR Cycle 3'!J8</f>
        <v>50226.016740000021</v>
      </c>
      <c r="F26" s="289">
        <f>+'OAR Cycle 3'!I8</f>
        <v>-411.51000000000016</v>
      </c>
      <c r="G26" s="119"/>
      <c r="H26" s="119"/>
      <c r="O26" s="173">
        <v>0</v>
      </c>
      <c r="P26" s="173">
        <v>0</v>
      </c>
      <c r="Q26" s="227">
        <v>0</v>
      </c>
      <c r="R26" s="226"/>
      <c r="S26" s="290">
        <v>0</v>
      </c>
      <c r="T26" s="290">
        <f>ROUND(+'TDR Cycle 2'!K11/'Tariff Tables'!G8,5)</f>
        <v>0</v>
      </c>
      <c r="U26" s="290">
        <f>ROUND('EOR Cycle 2'!J11/'Tariff Tables'!G8,5)</f>
        <v>0</v>
      </c>
      <c r="V26" s="290">
        <v>0</v>
      </c>
      <c r="W26" s="265"/>
      <c r="X26" s="303">
        <f>ROUND('PCR Cycle 3'!K8/'Tariff Tables'!G8,5)+0.00001</f>
        <v>-3.3E-4</v>
      </c>
      <c r="Y26" s="303">
        <f>ROUND('TDR Cycle 3'!K8/'Tariff Tables'!G8,5)-0.00001</f>
        <v>1.0000000000000001E-5</v>
      </c>
      <c r="Z26" s="290">
        <f>ROUND(+'EOR Cycle 3'!J8/'Tariff Tables'!G8,5)</f>
        <v>1E-4</v>
      </c>
      <c r="AA26" s="290">
        <f>ROUND(('OAR Cycle 3'!I8-'OAR Cycle 3'!G8)/'Tariff Tables'!G8,5)</f>
        <v>0</v>
      </c>
      <c r="AC26" s="290">
        <f>ROUND('PCR Cycle 4'!K8/'Tariff Tables'!$G8,5)</f>
        <v>-8.8999999999999995E-4</v>
      </c>
      <c r="AD26" s="290">
        <f>ROUND('TDR Cycle 4'!K8/'Tariff Tables'!$G8,5)</f>
        <v>-1.0000000000000001E-5</v>
      </c>
      <c r="AE26" s="290"/>
      <c r="AF26" s="290"/>
    </row>
    <row r="27" spans="2:33" x14ac:dyDescent="0.25">
      <c r="C27" s="120"/>
      <c r="D27" s="120"/>
      <c r="E27" s="120"/>
      <c r="F27" s="120"/>
      <c r="O27" s="45"/>
      <c r="P27" s="45"/>
      <c r="R27" s="45"/>
      <c r="S27" s="45"/>
      <c r="T27" s="45"/>
      <c r="X27" s="38"/>
    </row>
    <row r="28" spans="2:33" x14ac:dyDescent="0.25">
      <c r="B28" s="91" t="s">
        <v>33</v>
      </c>
      <c r="R28" t="s">
        <v>136</v>
      </c>
      <c r="S28" s="149">
        <f>+J4-O13-O22-S13-S22-X13-X22-AC13-AC22</f>
        <v>0</v>
      </c>
      <c r="T28" s="149">
        <f t="shared" ref="T28:V28" ca="1" si="3">+K4-P13-P22-T13-T22-Y13-Y22-AD13-AD22</f>
        <v>0</v>
      </c>
      <c r="U28" s="149">
        <f t="shared" si="3"/>
        <v>-4.0657581468206416E-20</v>
      </c>
      <c r="V28" s="149">
        <f t="shared" si="3"/>
        <v>0</v>
      </c>
    </row>
    <row r="29" spans="2:33" x14ac:dyDescent="0.25">
      <c r="B29" s="92" t="s">
        <v>34</v>
      </c>
      <c r="R29" t="s">
        <v>137</v>
      </c>
      <c r="S29" s="149">
        <f t="shared" ref="S29:V29" si="4">+J5-O14-O23-S14-S23-X14-X23-AC14-AC23</f>
        <v>0</v>
      </c>
      <c r="T29" s="149">
        <f t="shared" ca="1" si="4"/>
        <v>-5.4210108624275222E-20</v>
      </c>
      <c r="U29" s="149">
        <f t="shared" si="4"/>
        <v>-6.7762635780344027E-21</v>
      </c>
      <c r="V29" s="149">
        <f t="shared" si="4"/>
        <v>0</v>
      </c>
    </row>
    <row r="30" spans="2:33" x14ac:dyDescent="0.25">
      <c r="B30" s="92" t="s">
        <v>37</v>
      </c>
      <c r="R30" t="s">
        <v>138</v>
      </c>
      <c r="S30" s="149">
        <f t="shared" ref="S30:V30" si="5">+J6-O15-O24-S15-S24-X15-X24-AC15-AC24</f>
        <v>5.6242987697685543E-19</v>
      </c>
      <c r="T30" s="149">
        <f t="shared" ca="1" si="5"/>
        <v>-7.7927031147395631E-20</v>
      </c>
      <c r="U30" s="149">
        <f t="shared" si="5"/>
        <v>-6.7762635780344027E-21</v>
      </c>
      <c r="V30" s="149">
        <f t="shared" si="5"/>
        <v>0</v>
      </c>
    </row>
    <row r="31" spans="2:33" x14ac:dyDescent="0.25">
      <c r="B31" s="92" t="s">
        <v>129</v>
      </c>
      <c r="R31" t="s">
        <v>139</v>
      </c>
      <c r="S31" s="149">
        <f t="shared" ref="S31:V31" si="6">+J7-O16-O25-S16-S25-X16-X25-AC16-AC25</f>
        <v>0</v>
      </c>
      <c r="T31" s="149">
        <f t="shared" ca="1" si="6"/>
        <v>-3.0493186101154812E-20</v>
      </c>
      <c r="U31" s="149">
        <f t="shared" si="6"/>
        <v>-1.3552527156068805E-20</v>
      </c>
      <c r="V31" s="149">
        <f t="shared" si="6"/>
        <v>0</v>
      </c>
    </row>
    <row r="32" spans="2:33" x14ac:dyDescent="0.25">
      <c r="B32" s="92" t="s">
        <v>35</v>
      </c>
      <c r="R32" t="s">
        <v>140</v>
      </c>
      <c r="S32" s="149">
        <f t="shared" ref="S32:V32" si="7">+J8-O17-O26-S17-S26-X17-X26-AC17-AC26</f>
        <v>0</v>
      </c>
      <c r="T32" s="149">
        <f t="shared" ca="1" si="7"/>
        <v>0</v>
      </c>
      <c r="U32" s="149">
        <f t="shared" si="7"/>
        <v>1.3552527156068805E-20</v>
      </c>
      <c r="V32" s="149">
        <f t="shared" si="7"/>
        <v>0</v>
      </c>
    </row>
    <row r="33" spans="2:20" x14ac:dyDescent="0.25">
      <c r="B33" s="92" t="s">
        <v>134</v>
      </c>
      <c r="O33" s="235"/>
      <c r="P33" s="235"/>
      <c r="Q33" s="235"/>
      <c r="R33" s="143"/>
      <c r="S33" s="45"/>
      <c r="T33" s="45"/>
    </row>
    <row r="34" spans="2:20" x14ac:dyDescent="0.25">
      <c r="B34" s="92" t="s">
        <v>128</v>
      </c>
      <c r="O34" s="143"/>
      <c r="P34" s="143"/>
      <c r="Q34" s="236"/>
      <c r="R34" s="143"/>
      <c r="S34" s="45"/>
      <c r="T34" s="45"/>
    </row>
    <row r="35" spans="2:20" x14ac:dyDescent="0.25">
      <c r="B35" s="92" t="s">
        <v>42</v>
      </c>
      <c r="O35" s="237"/>
      <c r="P35" s="143"/>
      <c r="Q35" s="236"/>
      <c r="R35" s="143"/>
      <c r="S35" s="45"/>
      <c r="T35" s="45"/>
    </row>
    <row r="36" spans="2:20" x14ac:dyDescent="0.25">
      <c r="B36" s="92" t="s">
        <v>133</v>
      </c>
      <c r="O36" s="238"/>
      <c r="P36" s="239"/>
      <c r="Q36" s="236"/>
      <c r="R36" s="236"/>
      <c r="S36" s="45"/>
      <c r="T36" s="45"/>
    </row>
    <row r="37" spans="2:20" x14ac:dyDescent="0.25">
      <c r="B37" s="92" t="s">
        <v>130</v>
      </c>
      <c r="O37" s="238"/>
      <c r="P37" s="239"/>
      <c r="Q37" s="236"/>
      <c r="R37" s="236"/>
      <c r="S37" s="45"/>
      <c r="T37" s="45"/>
    </row>
    <row r="38" spans="2:20" x14ac:dyDescent="0.25">
      <c r="B38" s="92" t="s">
        <v>131</v>
      </c>
      <c r="O38" s="238"/>
      <c r="P38" s="239"/>
      <c r="Q38" s="236"/>
      <c r="R38" s="236"/>
      <c r="S38" s="45"/>
      <c r="T38" s="45"/>
    </row>
    <row r="39" spans="2:20" x14ac:dyDescent="0.25">
      <c r="B39" s="92" t="s">
        <v>135</v>
      </c>
      <c r="O39" s="238"/>
      <c r="P39" s="239"/>
      <c r="Q39" s="236"/>
      <c r="R39" s="236"/>
      <c r="S39" s="45"/>
      <c r="T39" s="45"/>
    </row>
    <row r="40" spans="2:20" x14ac:dyDescent="0.25">
      <c r="B40" s="92" t="s">
        <v>36</v>
      </c>
      <c r="O40" s="238"/>
      <c r="P40" s="239"/>
      <c r="Q40" s="236"/>
      <c r="R40" s="236"/>
      <c r="S40" s="45"/>
      <c r="T40" s="45"/>
    </row>
    <row r="41" spans="2:20" x14ac:dyDescent="0.25">
      <c r="B41" s="92" t="s">
        <v>132</v>
      </c>
      <c r="O41" s="238"/>
      <c r="P41" s="239"/>
      <c r="Q41" s="236"/>
      <c r="R41" s="236"/>
      <c r="S41" s="45"/>
      <c r="T41" s="45"/>
    </row>
    <row r="42" spans="2:20" x14ac:dyDescent="0.25">
      <c r="B42" s="92" t="s">
        <v>172</v>
      </c>
      <c r="O42" s="240"/>
      <c r="P42" s="239"/>
      <c r="Q42" s="236"/>
      <c r="R42" s="236"/>
      <c r="S42" s="45"/>
      <c r="T42" s="45"/>
    </row>
    <row r="43" spans="2:20" x14ac:dyDescent="0.25">
      <c r="B43" s="92" t="s">
        <v>173</v>
      </c>
      <c r="O43" s="143"/>
      <c r="P43" s="241"/>
      <c r="Q43" s="236"/>
      <c r="R43" s="236"/>
      <c r="S43" s="45"/>
      <c r="T43" s="45"/>
    </row>
    <row r="44" spans="2:20" x14ac:dyDescent="0.25">
      <c r="O44" s="237"/>
      <c r="P44" s="143"/>
      <c r="Q44" s="236"/>
      <c r="R44" s="236"/>
      <c r="S44" s="45"/>
      <c r="T44" s="45"/>
    </row>
    <row r="45" spans="2:20" x14ac:dyDescent="0.25">
      <c r="O45" s="238"/>
      <c r="P45" s="239"/>
      <c r="Q45" s="236"/>
      <c r="R45" s="236"/>
      <c r="S45" s="45"/>
      <c r="T45" s="45"/>
    </row>
    <row r="46" spans="2:20" x14ac:dyDescent="0.25">
      <c r="B46" s="52" t="s">
        <v>9</v>
      </c>
      <c r="C46" s="45"/>
      <c r="D46" s="45"/>
      <c r="E46" s="45"/>
      <c r="F46" s="45"/>
      <c r="G46" s="45"/>
      <c r="O46" s="238"/>
      <c r="P46" s="239"/>
      <c r="Q46" s="236"/>
      <c r="R46" s="236"/>
      <c r="S46" s="45"/>
      <c r="T46" s="45"/>
    </row>
    <row r="47" spans="2:20" ht="30" customHeight="1" x14ac:dyDescent="0.25">
      <c r="B47" s="353" t="s">
        <v>286</v>
      </c>
      <c r="C47" s="353"/>
      <c r="D47" s="353"/>
      <c r="E47" s="353"/>
      <c r="F47" s="353"/>
      <c r="G47" s="353"/>
      <c r="O47" s="238"/>
      <c r="P47" s="239"/>
      <c r="Q47" s="236"/>
      <c r="R47" s="236"/>
      <c r="S47" s="45"/>
      <c r="T47" s="45"/>
    </row>
    <row r="48" spans="2:20" x14ac:dyDescent="0.25">
      <c r="O48" s="238"/>
      <c r="P48" s="239"/>
      <c r="Q48" s="236"/>
      <c r="R48" s="236"/>
      <c r="S48" s="45"/>
      <c r="T48" s="45"/>
    </row>
    <row r="49" spans="15:20" x14ac:dyDescent="0.25">
      <c r="O49" s="238"/>
      <c r="P49" s="239"/>
      <c r="Q49" s="236"/>
      <c r="R49" s="236"/>
      <c r="S49" s="45"/>
      <c r="T49" s="45"/>
    </row>
    <row r="50" spans="15:20" x14ac:dyDescent="0.25">
      <c r="O50" s="238"/>
      <c r="P50" s="239"/>
      <c r="Q50" s="236"/>
      <c r="R50" s="236"/>
      <c r="S50" s="45"/>
      <c r="T50" s="45"/>
    </row>
    <row r="51" spans="15:20" x14ac:dyDescent="0.25">
      <c r="O51" s="240"/>
      <c r="P51" s="239"/>
      <c r="Q51" s="236"/>
      <c r="R51" s="236"/>
    </row>
    <row r="52" spans="15:20" x14ac:dyDescent="0.25">
      <c r="O52" s="143"/>
      <c r="P52" s="241"/>
      <c r="Q52" s="236"/>
      <c r="R52" s="236"/>
    </row>
    <row r="53" spans="15:20" x14ac:dyDescent="0.25">
      <c r="O53" s="143"/>
      <c r="P53" s="143"/>
      <c r="Q53" s="236"/>
      <c r="R53" s="236"/>
    </row>
    <row r="54" spans="15:20" x14ac:dyDescent="0.25">
      <c r="O54" s="143"/>
      <c r="P54" s="143"/>
      <c r="Q54" s="143"/>
      <c r="R54" s="143"/>
    </row>
    <row r="55" spans="15:20" x14ac:dyDescent="0.25">
      <c r="O55" s="143"/>
      <c r="P55" s="143"/>
      <c r="Q55" s="143"/>
      <c r="R55" s="143"/>
    </row>
    <row r="56" spans="15:20" x14ac:dyDescent="0.25">
      <c r="O56" s="143"/>
      <c r="P56" s="143"/>
      <c r="Q56" s="143"/>
      <c r="R56" s="143"/>
    </row>
    <row r="57" spans="15:20" x14ac:dyDescent="0.25">
      <c r="O57" s="143"/>
      <c r="P57" s="143"/>
      <c r="Q57" s="143"/>
      <c r="R57" s="143"/>
    </row>
  </sheetData>
  <mergeCells count="1">
    <mergeCell ref="B47:G47"/>
  </mergeCells>
  <pageMargins left="0.2" right="0.2" top="0.75" bottom="0.25" header="0.3" footer="0.3"/>
  <pageSetup scale="33" orientation="landscape" r:id="rId1"/>
  <headerFooter>
    <oddHeader>&amp;C&amp;F &amp;A&amp;R&amp;"Arial"&amp;10&amp;K000000CONFIDENTIAL</oddHead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sheetPr codeName="Sheet6">
    <tabColor theme="4"/>
  </sheetPr>
  <dimension ref="A3:G42"/>
  <sheetViews>
    <sheetView workbookViewId="0">
      <selection activeCell="K13" sqref="K13"/>
    </sheetView>
  </sheetViews>
  <sheetFormatPr defaultRowHeight="15" outlineLevelRow="1" x14ac:dyDescent="0.25"/>
  <cols>
    <col min="1" max="1" width="23.140625" bestFit="1" customWidth="1"/>
    <col min="2" max="4" width="11.28515625" bestFit="1" customWidth="1"/>
    <col min="5" max="5" width="11" customWidth="1"/>
    <col min="6" max="6" width="11.28515625" bestFit="1" customWidth="1"/>
    <col min="7" max="7" width="9" bestFit="1" customWidth="1"/>
  </cols>
  <sheetData>
    <row r="3" spans="1:6" ht="15.75" thickBot="1" x14ac:dyDescent="0.3">
      <c r="A3" s="3" t="s">
        <v>112</v>
      </c>
    </row>
    <row r="4" spans="1:6" ht="27.75" thickBot="1" x14ac:dyDescent="0.3">
      <c r="A4" s="85" t="s">
        <v>119</v>
      </c>
      <c r="B4" s="123" t="s">
        <v>118</v>
      </c>
      <c r="C4" s="123" t="s">
        <v>117</v>
      </c>
      <c r="D4" s="123" t="s">
        <v>116</v>
      </c>
      <c r="E4" s="123" t="s">
        <v>115</v>
      </c>
      <c r="F4" s="87" t="s">
        <v>141</v>
      </c>
    </row>
    <row r="5" spans="1:6" ht="15.75" thickBot="1" x14ac:dyDescent="0.3">
      <c r="A5" s="88" t="s">
        <v>22</v>
      </c>
      <c r="B5" s="293">
        <f>+'Tariff Tables'!S13+'Tariff Tables'!S22</f>
        <v>0</v>
      </c>
      <c r="C5" s="293">
        <f>+'Tariff Tables'!T13+'Tariff Tables'!T22</f>
        <v>0</v>
      </c>
      <c r="D5" s="293">
        <f>+'Tariff Tables'!U13+'Tariff Tables'!U22</f>
        <v>0</v>
      </c>
      <c r="E5" s="293">
        <f>+'Tariff Tables'!V13+'Tariff Tables'!V22</f>
        <v>0</v>
      </c>
      <c r="F5" s="221">
        <f>SUM(B5:E5)</f>
        <v>0</v>
      </c>
    </row>
    <row r="6" spans="1:6" ht="15.75" outlineLevel="1" thickBot="1" x14ac:dyDescent="0.3">
      <c r="A6" s="88" t="s">
        <v>94</v>
      </c>
      <c r="B6" s="293">
        <f>+'Tariff Tables'!S14+'Tariff Tables'!S23</f>
        <v>0</v>
      </c>
      <c r="C6" s="293">
        <f>+'Tariff Tables'!T14+'Tariff Tables'!T23</f>
        <v>0</v>
      </c>
      <c r="D6" s="293">
        <f>+'Tariff Tables'!U14+'Tariff Tables'!U23</f>
        <v>0</v>
      </c>
      <c r="E6" s="293">
        <f>+'Tariff Tables'!V14+'Tariff Tables'!V23</f>
        <v>0</v>
      </c>
      <c r="F6" s="221">
        <f t="shared" ref="F6:F9" si="0">SUM(B6:E6)</f>
        <v>0</v>
      </c>
    </row>
    <row r="7" spans="1:6" ht="15.75" thickBot="1" x14ac:dyDescent="0.3">
      <c r="A7" s="88" t="s">
        <v>95</v>
      </c>
      <c r="B7" s="293">
        <f>+'Tariff Tables'!S15+'Tariff Tables'!S24</f>
        <v>0</v>
      </c>
      <c r="C7" s="293">
        <f>+'Tariff Tables'!T15+'Tariff Tables'!T24</f>
        <v>0</v>
      </c>
      <c r="D7" s="293">
        <f>+'Tariff Tables'!U15+'Tariff Tables'!U24</f>
        <v>0</v>
      </c>
      <c r="E7" s="293">
        <f>+'Tariff Tables'!V15+'Tariff Tables'!V24</f>
        <v>0</v>
      </c>
      <c r="F7" s="221">
        <f t="shared" si="0"/>
        <v>0</v>
      </c>
    </row>
    <row r="8" spans="1:6" ht="15.75" thickBot="1" x14ac:dyDescent="0.3">
      <c r="A8" s="88" t="s">
        <v>96</v>
      </c>
      <c r="B8" s="293">
        <f>+'Tariff Tables'!S16+'Tariff Tables'!S25</f>
        <v>0</v>
      </c>
      <c r="C8" s="293">
        <f>+'Tariff Tables'!T16+'Tariff Tables'!T25</f>
        <v>0</v>
      </c>
      <c r="D8" s="293">
        <f>+'Tariff Tables'!U16+'Tariff Tables'!U25</f>
        <v>0</v>
      </c>
      <c r="E8" s="293">
        <f>+'Tariff Tables'!V16+'Tariff Tables'!V25</f>
        <v>0</v>
      </c>
      <c r="F8" s="221">
        <f t="shared" si="0"/>
        <v>0</v>
      </c>
    </row>
    <row r="9" spans="1:6" ht="15.75" thickBot="1" x14ac:dyDescent="0.3">
      <c r="A9" s="88" t="s">
        <v>97</v>
      </c>
      <c r="B9" s="293">
        <f>+'Tariff Tables'!S17+'Tariff Tables'!S26</f>
        <v>0</v>
      </c>
      <c r="C9" s="293">
        <f>+'Tariff Tables'!T17+'Tariff Tables'!T26</f>
        <v>0</v>
      </c>
      <c r="D9" s="293">
        <f>+'Tariff Tables'!U17+'Tariff Tables'!U26</f>
        <v>0</v>
      </c>
      <c r="E9" s="293">
        <f>+'Tariff Tables'!V17+'Tariff Tables'!V26</f>
        <v>0</v>
      </c>
      <c r="F9" s="221">
        <f t="shared" si="0"/>
        <v>0</v>
      </c>
    </row>
    <row r="10" spans="1:6" outlineLevel="1" x14ac:dyDescent="0.25"/>
    <row r="12" spans="1:6" ht="15.75" thickBot="1" x14ac:dyDescent="0.3">
      <c r="A12" s="3" t="s">
        <v>113</v>
      </c>
      <c r="B12" s="45"/>
      <c r="C12" s="45"/>
      <c r="D12" s="45"/>
      <c r="E12" s="45"/>
      <c r="F12" s="45"/>
    </row>
    <row r="13" spans="1:6" ht="27.75" thickBot="1" x14ac:dyDescent="0.3">
      <c r="A13" s="85" t="s">
        <v>119</v>
      </c>
      <c r="B13" s="123" t="s">
        <v>118</v>
      </c>
      <c r="C13" s="123" t="s">
        <v>117</v>
      </c>
      <c r="D13" s="123" t="s">
        <v>116</v>
      </c>
      <c r="E13" s="123" t="s">
        <v>115</v>
      </c>
      <c r="F13" s="87" t="s">
        <v>141</v>
      </c>
    </row>
    <row r="14" spans="1:6" ht="15.75" outlineLevel="1" thickBot="1" x14ac:dyDescent="0.3">
      <c r="A14" s="88" t="s">
        <v>22</v>
      </c>
      <c r="B14" s="293">
        <f>+'Tariff Tables'!X13+'Tariff Tables'!X22</f>
        <v>2.3000000000000001E-4</v>
      </c>
      <c r="C14" s="293">
        <f ca="1">+'Tariff Tables'!Y13+'Tariff Tables'!Y22</f>
        <v>9.5999999999999992E-4</v>
      </c>
      <c r="D14" s="293">
        <f>+'Tariff Tables'!Z13+'Tariff Tables'!Z22</f>
        <v>2.8000000000000003E-4</v>
      </c>
      <c r="E14" s="293">
        <f>+'Tariff Tables'!AA13+'Tariff Tables'!AA22</f>
        <v>0</v>
      </c>
      <c r="F14" s="221">
        <f ca="1">SUM(B14:E14)</f>
        <v>1.47E-3</v>
      </c>
    </row>
    <row r="15" spans="1:6" ht="15.75" thickBot="1" x14ac:dyDescent="0.3">
      <c r="A15" s="88" t="s">
        <v>94</v>
      </c>
      <c r="B15" s="293">
        <f>+'Tariff Tables'!X14+'Tariff Tables'!X23</f>
        <v>2.7E-4</v>
      </c>
      <c r="C15" s="293">
        <f ca="1">+'Tariff Tables'!Y14+'Tariff Tables'!Y23</f>
        <v>1.1999999999999999E-3</v>
      </c>
      <c r="D15" s="293">
        <f>+'Tariff Tables'!Z14+'Tariff Tables'!Z23</f>
        <v>2.4000000000000001E-4</v>
      </c>
      <c r="E15" s="293">
        <f>+'Tariff Tables'!AA14+'Tariff Tables'!AA23</f>
        <v>0</v>
      </c>
      <c r="F15" s="221">
        <f t="shared" ref="F15:F18" ca="1" si="1">SUM(B15:E15)</f>
        <v>1.7099999999999999E-3</v>
      </c>
    </row>
    <row r="16" spans="1:6" ht="15.75" thickBot="1" x14ac:dyDescent="0.3">
      <c r="A16" s="88" t="s">
        <v>95</v>
      </c>
      <c r="B16" s="293">
        <f>+'Tariff Tables'!X15+'Tariff Tables'!X24</f>
        <v>3.8999999999999999E-4</v>
      </c>
      <c r="C16" s="293">
        <f ca="1">+'Tariff Tables'!Y15+'Tariff Tables'!Y24</f>
        <v>1.2700000000000001E-3</v>
      </c>
      <c r="D16" s="293">
        <f>+'Tariff Tables'!Z15+'Tariff Tables'!Z24</f>
        <v>2.4000000000000001E-4</v>
      </c>
      <c r="E16" s="293">
        <f>+'Tariff Tables'!AA15+'Tariff Tables'!AA24</f>
        <v>0</v>
      </c>
      <c r="F16" s="221">
        <f t="shared" ca="1" si="1"/>
        <v>1.9E-3</v>
      </c>
    </row>
    <row r="17" spans="1:7" ht="15.75" thickBot="1" x14ac:dyDescent="0.3">
      <c r="A17" s="88" t="s">
        <v>96</v>
      </c>
      <c r="B17" s="293">
        <f>+'Tariff Tables'!X16+'Tariff Tables'!X25</f>
        <v>-6.9999999999999994E-5</v>
      </c>
      <c r="C17" s="293">
        <f ca="1">+'Tariff Tables'!Y16+'Tariff Tables'!Y25</f>
        <v>4.7000000000000004E-4</v>
      </c>
      <c r="D17" s="293">
        <f>+'Tariff Tables'!Z16+'Tariff Tables'!Z25</f>
        <v>1.5000000000000001E-4</v>
      </c>
      <c r="E17" s="293">
        <f>+'Tariff Tables'!AA16+'Tariff Tables'!AA25</f>
        <v>0</v>
      </c>
      <c r="F17" s="221">
        <f t="shared" ca="1" si="1"/>
        <v>5.5000000000000014E-4</v>
      </c>
    </row>
    <row r="18" spans="1:7" ht="27.75" customHeight="1" outlineLevel="1" thickBot="1" x14ac:dyDescent="0.3">
      <c r="A18" s="88" t="s">
        <v>97</v>
      </c>
      <c r="B18" s="293">
        <f>+'Tariff Tables'!X17+'Tariff Tables'!X26</f>
        <v>-3.3E-4</v>
      </c>
      <c r="C18" s="293">
        <f ca="1">+'Tariff Tables'!Y17+'Tariff Tables'!Y26</f>
        <v>1.3999999999999999E-4</v>
      </c>
      <c r="D18" s="293">
        <f>+'Tariff Tables'!Z17+'Tariff Tables'!Z26</f>
        <v>1.7000000000000001E-4</v>
      </c>
      <c r="E18" s="293">
        <f>+'Tariff Tables'!AA17+'Tariff Tables'!AA26</f>
        <v>0</v>
      </c>
      <c r="F18" s="221">
        <f t="shared" ca="1" si="1"/>
        <v>-1.9999999999999998E-5</v>
      </c>
    </row>
    <row r="21" spans="1:7" s="45" customFormat="1" ht="15.75" thickBot="1" x14ac:dyDescent="0.3">
      <c r="A21" s="3" t="s">
        <v>214</v>
      </c>
    </row>
    <row r="22" spans="1:7" s="45" customFormat="1" ht="27.75" outlineLevel="1" thickBot="1" x14ac:dyDescent="0.3">
      <c r="A22" s="85" t="s">
        <v>119</v>
      </c>
      <c r="B22" s="123" t="s">
        <v>118</v>
      </c>
      <c r="C22" s="123" t="s">
        <v>117</v>
      </c>
      <c r="D22" s="123" t="s">
        <v>116</v>
      </c>
      <c r="E22" s="123" t="s">
        <v>115</v>
      </c>
      <c r="F22" s="87" t="s">
        <v>141</v>
      </c>
    </row>
    <row r="23" spans="1:7" s="45" customFormat="1" ht="15.75" thickBot="1" x14ac:dyDescent="0.3">
      <c r="A23" s="88" t="s">
        <v>22</v>
      </c>
      <c r="B23" s="293">
        <f>+'Tariff Tables'!AC22+'Tariff Tables'!AC13</f>
        <v>1.5100000000000001E-3</v>
      </c>
      <c r="C23" s="293">
        <f ca="1">+'Tariff Tables'!AD22+'Tariff Tables'!AD13</f>
        <v>-1.9999999999999991E-5</v>
      </c>
      <c r="D23" s="293">
        <f>+'Tariff Tables'!AE22+'Tariff Tables'!AE13</f>
        <v>0</v>
      </c>
      <c r="E23" s="293">
        <f>+'Tariff Tables'!AF22+'Tariff Tables'!AF13</f>
        <v>0</v>
      </c>
      <c r="F23" s="221">
        <f ca="1">SUM(B23:E23)</f>
        <v>1.49E-3</v>
      </c>
    </row>
    <row r="24" spans="1:7" s="45" customFormat="1" ht="15.75" customHeight="1" thickBot="1" x14ac:dyDescent="0.3">
      <c r="A24" s="88" t="s">
        <v>94</v>
      </c>
      <c r="B24" s="293">
        <f>+'Tariff Tables'!AC23+'Tariff Tables'!AC14</f>
        <v>3.9900000000000005E-3</v>
      </c>
      <c r="C24" s="293">
        <f ca="1">+'Tariff Tables'!AD23+'Tariff Tables'!AD14</f>
        <v>3.3E-4</v>
      </c>
      <c r="D24" s="293">
        <f>+'Tariff Tables'!AE23+'Tariff Tables'!AE14</f>
        <v>0</v>
      </c>
      <c r="E24" s="293">
        <f>+'Tariff Tables'!AF23+'Tariff Tables'!AF14</f>
        <v>0</v>
      </c>
      <c r="F24" s="221">
        <f t="shared" ref="F24:F27" ca="1" si="2">SUM(B24:E24)</f>
        <v>4.3200000000000009E-3</v>
      </c>
    </row>
    <row r="25" spans="1:7" s="45" customFormat="1" ht="15.75" customHeight="1" thickBot="1" x14ac:dyDescent="0.3">
      <c r="A25" s="88" t="s">
        <v>95</v>
      </c>
      <c r="B25" s="293">
        <f>+'Tariff Tables'!AC24+'Tariff Tables'!AC15</f>
        <v>4.3299999999999996E-3</v>
      </c>
      <c r="C25" s="293">
        <f ca="1">+'Tariff Tables'!AD24+'Tariff Tables'!AD15</f>
        <v>1E-4</v>
      </c>
      <c r="D25" s="293">
        <f>+'Tariff Tables'!AE24+'Tariff Tables'!AE15</f>
        <v>0</v>
      </c>
      <c r="E25" s="293">
        <f>+'Tariff Tables'!AF24+'Tariff Tables'!AF15</f>
        <v>0</v>
      </c>
      <c r="F25" s="221">
        <f t="shared" ca="1" si="2"/>
        <v>4.4299999999999999E-3</v>
      </c>
    </row>
    <row r="26" spans="1:7" s="45" customFormat="1" ht="15.75" thickBot="1" x14ac:dyDescent="0.3">
      <c r="A26" s="88" t="s">
        <v>96</v>
      </c>
      <c r="B26" s="293">
        <f>+'Tariff Tables'!AC25+'Tariff Tables'!AC16</f>
        <v>6.7999999999999994E-4</v>
      </c>
      <c r="C26" s="293">
        <f ca="1">+'Tariff Tables'!AD25+'Tariff Tables'!AD16</f>
        <v>0</v>
      </c>
      <c r="D26" s="293">
        <f>+'Tariff Tables'!AE25+'Tariff Tables'!AE16</f>
        <v>0</v>
      </c>
      <c r="E26" s="293">
        <f>+'Tariff Tables'!AF25+'Tariff Tables'!AF16</f>
        <v>0</v>
      </c>
      <c r="F26" s="221">
        <f t="shared" ca="1" si="2"/>
        <v>6.7999999999999994E-4</v>
      </c>
    </row>
    <row r="27" spans="1:7" s="45" customFormat="1" ht="15.75" thickBot="1" x14ac:dyDescent="0.3">
      <c r="A27" s="88" t="s">
        <v>97</v>
      </c>
      <c r="B27" s="293">
        <f>+'Tariff Tables'!AC26+'Tariff Tables'!AC17</f>
        <v>7.0000000000000075E-5</v>
      </c>
      <c r="C27" s="293">
        <f ca="1">+'Tariff Tables'!AD26+'Tariff Tables'!AD17</f>
        <v>-1.0000000000000001E-5</v>
      </c>
      <c r="D27" s="293">
        <f>+'Tariff Tables'!AE26+'Tariff Tables'!AE17</f>
        <v>0</v>
      </c>
      <c r="E27" s="293">
        <f>+'Tariff Tables'!AF26+'Tariff Tables'!AF17</f>
        <v>0</v>
      </c>
      <c r="F27" s="221">
        <f t="shared" ca="1" si="2"/>
        <v>6.0000000000000076E-5</v>
      </c>
    </row>
    <row r="28" spans="1:7" s="45" customFormat="1" x14ac:dyDescent="0.25"/>
    <row r="29" spans="1:7" s="45" customFormat="1" x14ac:dyDescent="0.25"/>
    <row r="30" spans="1:7" ht="15.75" thickBot="1" x14ac:dyDescent="0.3">
      <c r="A30" s="3" t="s">
        <v>114</v>
      </c>
      <c r="B30" s="45"/>
      <c r="C30" s="45"/>
      <c r="D30" s="45"/>
      <c r="E30" s="45"/>
      <c r="F30" s="45"/>
    </row>
    <row r="31" spans="1:7" ht="27.75" thickBot="1" x14ac:dyDescent="0.3">
      <c r="A31" s="85" t="s">
        <v>119</v>
      </c>
      <c r="B31" s="123" t="s">
        <v>118</v>
      </c>
      <c r="C31" s="123" t="s">
        <v>117</v>
      </c>
      <c r="D31" s="123" t="s">
        <v>116</v>
      </c>
      <c r="E31" s="123" t="s">
        <v>115</v>
      </c>
      <c r="F31" s="87" t="s">
        <v>141</v>
      </c>
    </row>
    <row r="32" spans="1:7" ht="15.75" thickBot="1" x14ac:dyDescent="0.3">
      <c r="A32" s="88" t="s">
        <v>22</v>
      </c>
      <c r="B32" s="294">
        <f>SUMIFS(B$3:B$29,$A$3:$A$29,$A32)</f>
        <v>1.74E-3</v>
      </c>
      <c r="C32" s="223">
        <f t="shared" ref="C32:E36" ca="1" si="3">SUMIFS(C$3:C$29,$A$3:$A$29,$A32)</f>
        <v>9.3999999999999997E-4</v>
      </c>
      <c r="D32" s="223">
        <f t="shared" si="3"/>
        <v>2.8000000000000003E-4</v>
      </c>
      <c r="E32" s="223">
        <f t="shared" si="3"/>
        <v>0</v>
      </c>
      <c r="F32" s="221">
        <f ca="1">SUM(B32:E32)</f>
        <v>2.96E-3</v>
      </c>
      <c r="G32" s="329">
        <f ca="1">+F32-'Tariff Tables'!H4</f>
        <v>0</v>
      </c>
    </row>
    <row r="33" spans="1:7" ht="15.75" thickBot="1" x14ac:dyDescent="0.3">
      <c r="A33" s="88" t="s">
        <v>94</v>
      </c>
      <c r="B33" s="222">
        <f t="shared" ref="B33:B36" si="4">SUMIFS(B$3:B$29,$A$3:$A$29,$A33)</f>
        <v>4.2600000000000008E-3</v>
      </c>
      <c r="C33" s="223">
        <f t="shared" ca="1" si="3"/>
        <v>1.5299999999999999E-3</v>
      </c>
      <c r="D33" s="223">
        <f t="shared" si="3"/>
        <v>2.4000000000000001E-4</v>
      </c>
      <c r="E33" s="223">
        <f t="shared" si="3"/>
        <v>0</v>
      </c>
      <c r="F33" s="221">
        <f t="shared" ref="F33:F36" ca="1" si="5">SUM(B33:E33)</f>
        <v>6.0300000000000006E-3</v>
      </c>
      <c r="G33" s="329">
        <f ca="1">+F33-'Tariff Tables'!H5</f>
        <v>0</v>
      </c>
    </row>
    <row r="34" spans="1:7" ht="15.75" thickBot="1" x14ac:dyDescent="0.3">
      <c r="A34" s="88" t="s">
        <v>95</v>
      </c>
      <c r="B34" s="222">
        <f t="shared" si="4"/>
        <v>4.7199999999999994E-3</v>
      </c>
      <c r="C34" s="223">
        <f t="shared" ca="1" si="3"/>
        <v>1.3700000000000001E-3</v>
      </c>
      <c r="D34" s="223">
        <f t="shared" si="3"/>
        <v>2.4000000000000001E-4</v>
      </c>
      <c r="E34" s="223">
        <f t="shared" si="3"/>
        <v>0</v>
      </c>
      <c r="F34" s="221">
        <f t="shared" ca="1" si="5"/>
        <v>6.3299999999999997E-3</v>
      </c>
      <c r="G34" s="329">
        <f ca="1">+F34-'Tariff Tables'!H6</f>
        <v>0</v>
      </c>
    </row>
    <row r="35" spans="1:7" ht="15.75" thickBot="1" x14ac:dyDescent="0.3">
      <c r="A35" s="88" t="s">
        <v>96</v>
      </c>
      <c r="B35" s="222">
        <f t="shared" si="4"/>
        <v>6.0999999999999997E-4</v>
      </c>
      <c r="C35" s="223">
        <f t="shared" ca="1" si="3"/>
        <v>4.7000000000000004E-4</v>
      </c>
      <c r="D35" s="223">
        <f t="shared" si="3"/>
        <v>1.5000000000000001E-4</v>
      </c>
      <c r="E35" s="223">
        <f t="shared" si="3"/>
        <v>0</v>
      </c>
      <c r="F35" s="221">
        <f t="shared" ca="1" si="5"/>
        <v>1.23E-3</v>
      </c>
      <c r="G35" s="329">
        <f ca="1">+F35-'Tariff Tables'!H7</f>
        <v>0</v>
      </c>
    </row>
    <row r="36" spans="1:7" ht="15.75" thickBot="1" x14ac:dyDescent="0.3">
      <c r="A36" s="88" t="s">
        <v>97</v>
      </c>
      <c r="B36" s="222">
        <f t="shared" si="4"/>
        <v>-2.5999999999999992E-4</v>
      </c>
      <c r="C36" s="223">
        <f t="shared" ca="1" si="3"/>
        <v>1.2999999999999999E-4</v>
      </c>
      <c r="D36" s="223">
        <f t="shared" si="3"/>
        <v>1.7000000000000001E-4</v>
      </c>
      <c r="E36" s="223">
        <f t="shared" si="3"/>
        <v>0</v>
      </c>
      <c r="F36" s="221">
        <f t="shared" ca="1" si="5"/>
        <v>4.0000000000000078E-5</v>
      </c>
      <c r="G36" s="329">
        <f ca="1">+F36-'Tariff Tables'!H8</f>
        <v>7.453889935837843E-20</v>
      </c>
    </row>
    <row r="38" spans="1:7" x14ac:dyDescent="0.25">
      <c r="B38" s="329">
        <f>+B32-'Tariff Tables'!J4</f>
        <v>0</v>
      </c>
      <c r="C38" s="329">
        <f ca="1">+C32-'Tariff Tables'!K4</f>
        <v>0</v>
      </c>
      <c r="D38" s="329">
        <f>+D32-'Tariff Tables'!L4</f>
        <v>0</v>
      </c>
      <c r="E38" s="329">
        <f>+E32-'Tariff Tables'!M4</f>
        <v>0</v>
      </c>
      <c r="F38" s="224"/>
    </row>
    <row r="39" spans="1:7" x14ac:dyDescent="0.25">
      <c r="B39" s="329">
        <f>+B33-'Tariff Tables'!J5</f>
        <v>0</v>
      </c>
      <c r="C39" s="329">
        <f ca="1">+C33-'Tariff Tables'!K5</f>
        <v>0</v>
      </c>
      <c r="D39" s="329">
        <f>+D33-'Tariff Tables'!L5</f>
        <v>0</v>
      </c>
      <c r="E39" s="329">
        <f>+E33-'Tariff Tables'!M5</f>
        <v>0</v>
      </c>
      <c r="F39" s="224"/>
    </row>
    <row r="40" spans="1:7" x14ac:dyDescent="0.25">
      <c r="B40" s="329">
        <f>+B34-'Tariff Tables'!J6</f>
        <v>0</v>
      </c>
      <c r="C40" s="329">
        <f ca="1">+C34-'Tariff Tables'!K6</f>
        <v>0</v>
      </c>
      <c r="D40" s="329">
        <f>+D34-'Tariff Tables'!L6</f>
        <v>0</v>
      </c>
      <c r="E40" s="329">
        <f>+E34-'Tariff Tables'!M6</f>
        <v>0</v>
      </c>
      <c r="F40" s="224"/>
    </row>
    <row r="41" spans="1:7" x14ac:dyDescent="0.25">
      <c r="B41" s="329">
        <f>+B35-'Tariff Tables'!J7</f>
        <v>0</v>
      </c>
      <c r="C41" s="329">
        <f ca="1">+C35-'Tariff Tables'!K7</f>
        <v>0</v>
      </c>
      <c r="D41" s="329">
        <f>+D35-'Tariff Tables'!L7</f>
        <v>0</v>
      </c>
      <c r="E41" s="329">
        <f>+E35-'Tariff Tables'!M7</f>
        <v>0</v>
      </c>
      <c r="F41" s="224"/>
    </row>
    <row r="42" spans="1:7" x14ac:dyDescent="0.25">
      <c r="B42" s="329">
        <f>+B36-'Tariff Tables'!J8</f>
        <v>0</v>
      </c>
      <c r="C42" s="329">
        <f ca="1">+C36-'Tariff Tables'!K8</f>
        <v>0</v>
      </c>
      <c r="D42" s="329">
        <f>+D36-'Tariff Tables'!L8</f>
        <v>0</v>
      </c>
      <c r="E42" s="329">
        <f>+E36-'Tariff Tables'!M8</f>
        <v>0</v>
      </c>
      <c r="F42" s="224"/>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576D9B-45E4-44AF-B9A4-D95EF127045C}">
  <sheetPr codeName="Sheet8">
    <pageSetUpPr fitToPage="1"/>
  </sheetPr>
  <dimension ref="A1:Y49"/>
  <sheetViews>
    <sheetView workbookViewId="0">
      <selection activeCell="A15" sqref="A15:F15"/>
    </sheetView>
  </sheetViews>
  <sheetFormatPr defaultColWidth="9.140625" defaultRowHeight="15" x14ac:dyDescent="0.25"/>
  <cols>
    <col min="1" max="1" width="20.85546875" style="45" customWidth="1"/>
    <col min="2" max="2" width="22" style="45" customWidth="1"/>
    <col min="3" max="3" width="17.28515625" style="45" customWidth="1"/>
    <col min="4" max="5" width="14.85546875" style="45" customWidth="1"/>
    <col min="6" max="7" width="16.140625" style="45" customWidth="1"/>
    <col min="8" max="8" width="10.7109375" style="45" bestFit="1" customWidth="1"/>
    <col min="9" max="10" width="9.140625" style="45"/>
    <col min="11" max="11" width="15" style="45" bestFit="1" customWidth="1"/>
    <col min="12" max="16384" width="9.140625" style="45"/>
  </cols>
  <sheetData>
    <row r="1" spans="1:25" x14ac:dyDescent="0.25">
      <c r="A1" s="62" t="str">
        <f>'PTD Cycle 3'!A1</f>
        <v>Evergy Metro, Inc. - DSIM Rider Update Filed 12/01/2025</v>
      </c>
    </row>
    <row r="2" spans="1:25" x14ac:dyDescent="0.25">
      <c r="A2" s="343" t="s">
        <v>271</v>
      </c>
    </row>
    <row r="3" spans="1:25" ht="35.25" customHeight="1" x14ac:dyDescent="0.25">
      <c r="B3" s="354" t="s">
        <v>227</v>
      </c>
      <c r="C3" s="354"/>
    </row>
    <row r="4" spans="1:25" ht="45" x14ac:dyDescent="0.25">
      <c r="B4" s="144" t="s">
        <v>38</v>
      </c>
      <c r="C4" s="219" t="s">
        <v>24</v>
      </c>
      <c r="D4" s="321" t="s">
        <v>272</v>
      </c>
      <c r="E4" s="38"/>
    </row>
    <row r="5" spans="1:25" x14ac:dyDescent="0.25">
      <c r="A5" s="19" t="s">
        <v>22</v>
      </c>
      <c r="B5" s="334">
        <f>'Tariff Tables'!G4</f>
        <v>2789200328</v>
      </c>
      <c r="C5" s="217">
        <f>SUM(D5:F5)</f>
        <v>6391764.5000000009</v>
      </c>
      <c r="D5" s="217">
        <f>SUM('[2]KCPL CONTRACT_DETAIL IMPORT'!$BA208)</f>
        <v>6391764.5000000009</v>
      </c>
      <c r="E5" s="38"/>
      <c r="J5" s="305"/>
    </row>
    <row r="6" spans="1:25" x14ac:dyDescent="0.25">
      <c r="A6" s="19" t="s">
        <v>94</v>
      </c>
      <c r="B6" s="334">
        <f>'Tariff Tables'!G5</f>
        <v>738336482</v>
      </c>
      <c r="C6" s="217">
        <f>SUM(D6:F6)</f>
        <v>1850311.9000000001</v>
      </c>
      <c r="D6" s="217">
        <f>SUM('[2]KCPL CONTRACT_DETAIL IMPORT'!$BA209)</f>
        <v>1850311.9000000001</v>
      </c>
      <c r="E6" s="38"/>
      <c r="J6" s="305"/>
    </row>
    <row r="7" spans="1:25" x14ac:dyDescent="0.25">
      <c r="A7" s="19" t="s">
        <v>95</v>
      </c>
      <c r="B7" s="334">
        <f>'Tariff Tables'!G6</f>
        <v>1264338041</v>
      </c>
      <c r="C7" s="217">
        <f>SUM(D7:F7)</f>
        <v>5408872.2000000002</v>
      </c>
      <c r="D7" s="217">
        <f>SUM('[2]KCPL CONTRACT_DETAIL IMPORT'!$BA210)</f>
        <v>5408872.2000000002</v>
      </c>
      <c r="E7" s="38"/>
      <c r="J7" s="305"/>
    </row>
    <row r="8" spans="1:25" x14ac:dyDescent="0.25">
      <c r="A8" s="19" t="s">
        <v>96</v>
      </c>
      <c r="B8" s="334">
        <f>'Tariff Tables'!G7</f>
        <v>2064306516</v>
      </c>
      <c r="C8" s="217">
        <f>SUM(D8:F8)</f>
        <v>2322738.25</v>
      </c>
      <c r="D8" s="217">
        <f>SUM('[2]KCPL CONTRACT_DETAIL IMPORT'!$BA211)</f>
        <v>2322738.25</v>
      </c>
      <c r="E8" s="38"/>
      <c r="J8" s="305"/>
    </row>
    <row r="9" spans="1:25" x14ac:dyDescent="0.25">
      <c r="A9" s="19" t="s">
        <v>97</v>
      </c>
      <c r="B9" s="334">
        <f>'Tariff Tables'!G8</f>
        <v>486667153</v>
      </c>
      <c r="C9" s="217">
        <f>SUM(D9:F9)</f>
        <v>468524.99</v>
      </c>
      <c r="D9" s="217">
        <f>SUM('[2]KCPL CONTRACT_DETAIL IMPORT'!$BA212)</f>
        <v>468524.99</v>
      </c>
      <c r="E9" s="38"/>
      <c r="J9" s="305"/>
      <c r="P9" s="1"/>
      <c r="Q9" s="1"/>
      <c r="R9" s="1"/>
      <c r="S9" s="1"/>
      <c r="T9" s="1"/>
      <c r="U9" s="1"/>
      <c r="V9" s="1"/>
      <c r="W9" s="1"/>
      <c r="X9" s="1"/>
      <c r="Y9" s="1"/>
    </row>
    <row r="10" spans="1:25" x14ac:dyDescent="0.25">
      <c r="A10" s="29" t="s">
        <v>3</v>
      </c>
      <c r="B10" s="233">
        <f>SUM(B5:B9)</f>
        <v>7342848520</v>
      </c>
      <c r="C10" s="218">
        <f>SUM(C5:C9)</f>
        <v>16442211.840000002</v>
      </c>
      <c r="D10" s="218">
        <f>SUM(D5:D9)</f>
        <v>16442211.840000002</v>
      </c>
      <c r="E10" s="38"/>
      <c r="J10" s="305"/>
      <c r="P10" s="1"/>
      <c r="Q10" s="1"/>
      <c r="R10" s="1"/>
      <c r="S10" s="1"/>
      <c r="T10" s="1"/>
      <c r="U10" s="1"/>
      <c r="V10" s="1"/>
      <c r="W10" s="1"/>
      <c r="X10" s="1"/>
      <c r="Y10" s="1"/>
    </row>
    <row r="12" spans="1:25" x14ac:dyDescent="0.25">
      <c r="A12" s="52" t="s">
        <v>9</v>
      </c>
    </row>
    <row r="13" spans="1:25" ht="30" customHeight="1" x14ac:dyDescent="0.25">
      <c r="A13" s="353" t="str">
        <f>'Tariff Tables'!$B$47</f>
        <v>1. Forecasted kWh by  Residential, Small General Service, Medium General Service, Large General Service and Large Power Service (Reduced for Opt-Out) - Source: Billed kWh Budget 2024+- EMM 20251117.xlsx</v>
      </c>
      <c r="B13" s="353"/>
      <c r="C13" s="353"/>
      <c r="D13" s="353"/>
      <c r="E13" s="353"/>
      <c r="F13" s="353"/>
      <c r="G13" s="307"/>
      <c r="H13" s="308"/>
      <c r="I13" s="355"/>
      <c r="J13" s="355"/>
      <c r="K13" s="355"/>
    </row>
    <row r="14" spans="1:25" x14ac:dyDescent="0.25">
      <c r="A14" s="353" t="s">
        <v>225</v>
      </c>
      <c r="B14" s="353"/>
      <c r="C14" s="353"/>
      <c r="D14" s="353"/>
      <c r="E14" s="353"/>
      <c r="F14" s="353"/>
      <c r="G14" s="307"/>
    </row>
    <row r="15" spans="1:25" ht="16.5" customHeight="1" x14ac:dyDescent="0.25">
      <c r="A15" s="356" t="s">
        <v>309</v>
      </c>
      <c r="B15" s="356"/>
      <c r="C15" s="356"/>
      <c r="D15" s="356"/>
      <c r="E15" s="356"/>
      <c r="F15" s="356"/>
      <c r="G15" s="307"/>
    </row>
    <row r="16" spans="1:25" ht="27" customHeight="1" x14ac:dyDescent="0.25">
      <c r="A16" s="353"/>
      <c r="B16" s="353"/>
      <c r="C16" s="353"/>
      <c r="D16" s="353"/>
      <c r="E16" s="353"/>
      <c r="F16" s="353"/>
      <c r="G16" s="307"/>
    </row>
    <row r="23" spans="3:3" x14ac:dyDescent="0.25">
      <c r="C23" s="2"/>
    </row>
    <row r="45" spans="2:3" x14ac:dyDescent="0.25">
      <c r="B45" s="7"/>
      <c r="C45" s="7"/>
    </row>
    <row r="49" spans="2:3" x14ac:dyDescent="0.25">
      <c r="B49" s="7"/>
      <c r="C49" s="7"/>
    </row>
  </sheetData>
  <mergeCells count="6">
    <mergeCell ref="A16:F16"/>
    <mergeCell ref="B3:C3"/>
    <mergeCell ref="A13:F13"/>
    <mergeCell ref="I13:K13"/>
    <mergeCell ref="A14:F14"/>
    <mergeCell ref="A15:F15"/>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codeName="Sheet10">
    <pageSetUpPr fitToPage="1"/>
  </sheetPr>
  <dimension ref="A1:AJ81"/>
  <sheetViews>
    <sheetView zoomScale="85" zoomScaleNormal="85" workbookViewId="0">
      <selection activeCell="A66" sqref="A66:J70"/>
    </sheetView>
  </sheetViews>
  <sheetFormatPr defaultColWidth="9.140625" defaultRowHeight="15" outlineLevelCol="1" x14ac:dyDescent="0.25"/>
  <cols>
    <col min="1" max="1" width="54.5703125" style="45" customWidth="1"/>
    <col min="2" max="2" width="14.7109375" style="45" customWidth="1"/>
    <col min="3" max="3" width="15" style="45" customWidth="1"/>
    <col min="4" max="4" width="15" style="45" hidden="1" customWidth="1" outlineLevel="1"/>
    <col min="5" max="5" width="15.28515625" style="45" customWidth="1" collapsed="1"/>
    <col min="6" max="6" width="15.85546875" style="45" customWidth="1"/>
    <col min="7" max="7" width="17.5703125" style="45" customWidth="1"/>
    <col min="8" max="9" width="13.28515625" style="45" customWidth="1"/>
    <col min="10" max="10" width="15.7109375" style="45" customWidth="1"/>
    <col min="11" max="12" width="12.5703125" style="45" bestFit="1" customWidth="1"/>
    <col min="13" max="13" width="14.42578125" style="45" customWidth="1"/>
    <col min="14" max="14" width="15" style="45" bestFit="1" customWidth="1"/>
    <col min="15" max="15" width="16.28515625" style="45" bestFit="1" customWidth="1"/>
    <col min="16" max="16" width="16.28515625" style="45" hidden="1" customWidth="1" outlineLevel="1"/>
    <col min="17" max="17" width="16.140625" style="45" customWidth="1" collapsed="1"/>
    <col min="18" max="18" width="17.28515625" style="45" bestFit="1" customWidth="1"/>
    <col min="19" max="19" width="17.42578125" style="45" customWidth="1"/>
    <col min="20" max="20" width="15.5703125" style="45" customWidth="1"/>
    <col min="21" max="21" width="13" style="45" customWidth="1"/>
    <col min="22" max="22" width="9.140625" style="45"/>
    <col min="23" max="23" width="14.28515625" style="45" bestFit="1" customWidth="1"/>
    <col min="24" max="16384" width="9.140625" style="45"/>
  </cols>
  <sheetData>
    <row r="1" spans="1:36" x14ac:dyDescent="0.25">
      <c r="A1" s="62" t="str">
        <f>'PTD Cycle 3'!A1</f>
        <v>Evergy Metro, Inc. - DSIM Rider Update Filed 12/01/2025</v>
      </c>
      <c r="B1" s="3"/>
      <c r="C1" s="3"/>
      <c r="D1" s="3"/>
    </row>
    <row r="2" spans="1:36" x14ac:dyDescent="0.25">
      <c r="E2" s="3" t="s">
        <v>124</v>
      </c>
    </row>
    <row r="3" spans="1:36" ht="30" x14ac:dyDescent="0.25">
      <c r="E3" s="47" t="s">
        <v>40</v>
      </c>
      <c r="F3" s="47" t="s">
        <v>39</v>
      </c>
      <c r="G3" s="69" t="s">
        <v>0</v>
      </c>
      <c r="H3" s="47" t="s">
        <v>1</v>
      </c>
      <c r="I3" s="69" t="s">
        <v>49</v>
      </c>
      <c r="J3" s="47" t="s">
        <v>8</v>
      </c>
      <c r="K3" s="47" t="s">
        <v>2</v>
      </c>
    </row>
    <row r="4" spans="1:36" x14ac:dyDescent="0.25">
      <c r="A4" s="19" t="s">
        <v>22</v>
      </c>
      <c r="E4" s="21">
        <f>SUM(C29:M29)</f>
        <v>884773.95</v>
      </c>
      <c r="F4" s="130">
        <f>SUM(C22:M22)</f>
        <v>1424085849.1168718</v>
      </c>
      <c r="G4" s="21">
        <f>SUM(C15:L15)</f>
        <v>-75827.299999999988</v>
      </c>
      <c r="H4" s="21">
        <f>G4-E4</f>
        <v>-960601.25</v>
      </c>
      <c r="I4" s="21">
        <f>+B45</f>
        <v>1571428.0799999991</v>
      </c>
      <c r="J4" s="21">
        <f>SUM(C53:L53)</f>
        <v>32254.739999999998</v>
      </c>
      <c r="K4" s="24">
        <f>SUM(H4:J4)</f>
        <v>643081.56999999913</v>
      </c>
      <c r="L4" s="46">
        <f>+K4-M45</f>
        <v>0</v>
      </c>
      <c r="M4" s="46"/>
    </row>
    <row r="5" spans="1:36" x14ac:dyDescent="0.25">
      <c r="A5" s="19" t="s">
        <v>94</v>
      </c>
      <c r="E5" s="21">
        <f>SUM(C30:M30)</f>
        <v>271098.16000000003</v>
      </c>
      <c r="F5" s="130">
        <f>SUM(C23:M23)</f>
        <v>334560162.29470003</v>
      </c>
      <c r="G5" s="21">
        <f>SUM(C16:L16)</f>
        <v>-9829.9700000000012</v>
      </c>
      <c r="H5" s="21">
        <f>G5-E5</f>
        <v>-280928.13</v>
      </c>
      <c r="I5" s="21">
        <f>+B46</f>
        <v>470532.03783979797</v>
      </c>
      <c r="J5" s="21">
        <f>SUM(C54:L54)</f>
        <v>10006.27</v>
      </c>
      <c r="K5" s="24">
        <f>SUM(H5:J5)</f>
        <v>199610.17783979795</v>
      </c>
      <c r="L5" s="46">
        <f t="shared" ref="L5:L7" si="0">+K5-M46</f>
        <v>0</v>
      </c>
      <c r="M5" s="46"/>
    </row>
    <row r="6" spans="1:36" x14ac:dyDescent="0.25">
      <c r="A6" s="19" t="s">
        <v>95</v>
      </c>
      <c r="E6" s="21">
        <f>SUM(C31:M31)</f>
        <v>541724.17000000004</v>
      </c>
      <c r="F6" s="130">
        <f>SUM(C24:M24)</f>
        <v>553222748.95830011</v>
      </c>
      <c r="G6" s="21">
        <f>SUM(C17:L17)</f>
        <v>-28499.34</v>
      </c>
      <c r="H6" s="21">
        <f>G6-E6</f>
        <v>-570223.51</v>
      </c>
      <c r="I6" s="21">
        <f>+B47</f>
        <v>1051482.6200000008</v>
      </c>
      <c r="J6" s="21">
        <f>SUM(C55:L55)</f>
        <v>23026.3</v>
      </c>
      <c r="K6" s="24">
        <f>SUM(H6:J6)</f>
        <v>504285.41000000079</v>
      </c>
      <c r="L6" s="46">
        <f t="shared" si="0"/>
        <v>0</v>
      </c>
      <c r="M6" s="46"/>
    </row>
    <row r="7" spans="1:36" x14ac:dyDescent="0.25">
      <c r="A7" s="19" t="s">
        <v>96</v>
      </c>
      <c r="E7" s="21">
        <f>SUM(C32:M32)</f>
        <v>-25782.979999999989</v>
      </c>
      <c r="F7" s="130">
        <f>SUM(C25:M25)</f>
        <v>898139737.39250004</v>
      </c>
      <c r="G7" s="21">
        <f>SUM(C18:L18)</f>
        <v>-22337.890000000003</v>
      </c>
      <c r="H7" s="21">
        <f>G7-E7</f>
        <v>3445.0899999999856</v>
      </c>
      <c r="I7" s="21">
        <f>+B48</f>
        <v>-147572.13999999978</v>
      </c>
      <c r="J7" s="21">
        <f>SUM(C56:L56)</f>
        <v>-4855.01</v>
      </c>
      <c r="K7" s="24">
        <f>SUM(H7:J7)</f>
        <v>-148982.05999999979</v>
      </c>
      <c r="L7" s="46">
        <f t="shared" si="0"/>
        <v>0</v>
      </c>
      <c r="M7" s="46"/>
    </row>
    <row r="8" spans="1:36" ht="15.75" thickBot="1" x14ac:dyDescent="0.3">
      <c r="A8" s="19" t="s">
        <v>97</v>
      </c>
      <c r="E8" s="21">
        <f>SUM(C33:M33)</f>
        <v>-125095.89</v>
      </c>
      <c r="F8" s="130">
        <f>SUM(C26:M26)</f>
        <v>209585291.05899999</v>
      </c>
      <c r="G8" s="21">
        <f>SUM(C19:L19)</f>
        <v>-1668.1999999999962</v>
      </c>
      <c r="H8" s="21">
        <f>G8-E8</f>
        <v>123427.69</v>
      </c>
      <c r="I8" s="21">
        <f>+B49</f>
        <v>-281514.71783979656</v>
      </c>
      <c r="J8" s="21">
        <f>SUM(C57:L57)</f>
        <v>-6742.880000000001</v>
      </c>
      <c r="K8" s="24">
        <f>SUM(H8:J8)</f>
        <v>-164829.90783979656</v>
      </c>
      <c r="L8" s="46">
        <f>+K8-M49</f>
        <v>0</v>
      </c>
      <c r="M8" s="46"/>
    </row>
    <row r="9" spans="1:36" ht="16.5" thickTop="1" thickBot="1" x14ac:dyDescent="0.3">
      <c r="E9" s="26">
        <f t="shared" ref="E9:I9" si="1">SUM(E4:E8)</f>
        <v>1546717.41</v>
      </c>
      <c r="F9" s="26">
        <f t="shared" si="1"/>
        <v>3419593788.821372</v>
      </c>
      <c r="G9" s="26">
        <f t="shared" si="1"/>
        <v>-138162.69999999998</v>
      </c>
      <c r="H9" s="26">
        <f t="shared" si="1"/>
        <v>-1684880.1099999999</v>
      </c>
      <c r="I9" s="26">
        <f t="shared" si="1"/>
        <v>2664355.8800000018</v>
      </c>
      <c r="J9" s="26">
        <f>SUM(J4:J8)</f>
        <v>53689.42</v>
      </c>
      <c r="K9" s="26">
        <f>SUM(K4:K8)</f>
        <v>1033165.1900000016</v>
      </c>
    </row>
    <row r="10" spans="1:36" ht="16.5" thickTop="1" thickBot="1" x14ac:dyDescent="0.3">
      <c r="E10" s="38"/>
      <c r="F10" s="38"/>
      <c r="G10" s="38"/>
      <c r="H10" s="38"/>
      <c r="I10" s="38"/>
      <c r="J10" s="38"/>
      <c r="K10" s="38"/>
      <c r="L10" s="38"/>
      <c r="M10" s="38"/>
    </row>
    <row r="11" spans="1:36" ht="96.75" customHeight="1" thickBot="1" x14ac:dyDescent="0.3">
      <c r="B11" s="111" t="str">
        <f>'PCR Cycle 4'!B$11</f>
        <v>Cumulative Over/Under Carryover From 06/01/2025 Filing</v>
      </c>
      <c r="C11" s="255" t="str">
        <f>'PCR Cycle 4'!C$11</f>
        <v>Reverse May 2025 - July 2025 Forecast From 06/01/2025 Filing</v>
      </c>
      <c r="D11" s="327"/>
      <c r="E11" s="362" t="s">
        <v>28</v>
      </c>
      <c r="F11" s="362"/>
      <c r="G11" s="363"/>
      <c r="H11" s="364" t="s">
        <v>28</v>
      </c>
      <c r="I11" s="365"/>
      <c r="J11" s="366"/>
      <c r="K11" s="357" t="s">
        <v>6</v>
      </c>
      <c r="L11" s="358"/>
      <c r="M11" s="359"/>
      <c r="P11" s="273" t="s">
        <v>209</v>
      </c>
    </row>
    <row r="12" spans="1:36" x14ac:dyDescent="0.25">
      <c r="C12" s="13"/>
      <c r="D12" s="18"/>
      <c r="E12" s="18">
        <f>+'PCR Cycle 4'!E$12</f>
        <v>45808</v>
      </c>
      <c r="F12" s="18">
        <f>+'PCR Cycle 4'!F$12</f>
        <v>45838</v>
      </c>
      <c r="G12" s="18">
        <f>+'PCR Cycle 4'!G$12</f>
        <v>45869</v>
      </c>
      <c r="H12" s="13">
        <f>+'PCR Cycle 4'!H$12</f>
        <v>45900</v>
      </c>
      <c r="I12" s="18">
        <f>+'PCR Cycle 4'!I$12</f>
        <v>45930</v>
      </c>
      <c r="J12" s="14">
        <f>+'PCR Cycle 4'!J$12</f>
        <v>45961</v>
      </c>
      <c r="K12" s="18">
        <f>+'PCR Cycle 4'!K$12</f>
        <v>45991</v>
      </c>
      <c r="L12" s="18">
        <f>+'PCR Cycle 4'!L$12</f>
        <v>46022</v>
      </c>
      <c r="M12" s="93">
        <f>+'PCR Cycle 4'!M$12</f>
        <v>46053</v>
      </c>
      <c r="AA12" s="1"/>
      <c r="AB12" s="1"/>
      <c r="AC12" s="1"/>
      <c r="AD12" s="1"/>
      <c r="AE12" s="1"/>
      <c r="AF12" s="1"/>
      <c r="AG12" s="1"/>
      <c r="AH12" s="1"/>
      <c r="AI12" s="1"/>
      <c r="AJ12" s="1"/>
    </row>
    <row r="13" spans="1:36" x14ac:dyDescent="0.25">
      <c r="C13" s="96"/>
      <c r="D13" s="245"/>
      <c r="E13" s="30"/>
      <c r="F13" s="30"/>
      <c r="G13" s="30"/>
      <c r="H13" s="27"/>
      <c r="I13" s="30"/>
      <c r="J13" s="10"/>
      <c r="K13" s="30"/>
      <c r="L13" s="30"/>
      <c r="M13" s="28"/>
      <c r="P13" s="46"/>
    </row>
    <row r="14" spans="1:36" x14ac:dyDescent="0.25">
      <c r="A14" s="45" t="s">
        <v>125</v>
      </c>
      <c r="C14" s="97"/>
      <c r="D14" s="143"/>
      <c r="E14" s="245"/>
      <c r="F14" s="245"/>
      <c r="G14" s="245"/>
      <c r="H14" s="96"/>
      <c r="I14" s="245"/>
      <c r="J14" s="344"/>
      <c r="K14" s="143"/>
      <c r="L14" s="143"/>
      <c r="M14" s="335"/>
      <c r="P14" s="46"/>
    </row>
    <row r="15" spans="1:36" x14ac:dyDescent="0.25">
      <c r="A15" s="45" t="s">
        <v>22</v>
      </c>
      <c r="C15" s="95">
        <v>-85049.279999999984</v>
      </c>
      <c r="D15" s="244"/>
      <c r="E15" s="105">
        <f>'[3]Pivot - SI Project'!$N$32</f>
        <v>7451.9</v>
      </c>
      <c r="F15" s="105">
        <f>'[4]Pivot - SI Project'!$N$32</f>
        <v>9570.8399999999983</v>
      </c>
      <c r="G15" s="105">
        <f>'[5]Pivot - SI Project'!$N$32</f>
        <v>2871.11</v>
      </c>
      <c r="H15" s="279">
        <f>'[6]Pivot - SI Project'!$N$32</f>
        <v>3978.0800000000004</v>
      </c>
      <c r="I15" s="317">
        <f>'[7]Pivot - SI Project'!$N$32</f>
        <v>-14649.949999999999</v>
      </c>
      <c r="J15" s="317">
        <f>'[8]Pivot - SI Project'!$N$32</f>
        <v>0</v>
      </c>
      <c r="K15" s="280"/>
      <c r="L15" s="132"/>
      <c r="M15" s="74"/>
      <c r="P15" s="46">
        <f>-SUM(K15:M15)</f>
        <v>0</v>
      </c>
      <c r="S15" s="313"/>
      <c r="T15" s="313"/>
      <c r="U15" s="313"/>
      <c r="V15" s="313"/>
      <c r="W15" s="313"/>
    </row>
    <row r="16" spans="1:36" x14ac:dyDescent="0.25">
      <c r="A16" s="45" t="s">
        <v>94</v>
      </c>
      <c r="C16" s="95">
        <v>-11230.7</v>
      </c>
      <c r="D16" s="244"/>
      <c r="E16" s="105">
        <f>'[3]Pivot - SI Project'!$O$32</f>
        <v>599.88000000000011</v>
      </c>
      <c r="F16" s="105">
        <f>'[4]Pivot - SI Project'!$O$32</f>
        <v>974.26</v>
      </c>
      <c r="G16" s="105">
        <f>'[5]Pivot - SI Project'!$O$32</f>
        <v>349.99</v>
      </c>
      <c r="H16" s="279">
        <f>'[6]Pivot - SI Project'!$O$32</f>
        <v>402.04999999999995</v>
      </c>
      <c r="I16" s="317">
        <f>'[7]Pivot - SI Project'!$O$32</f>
        <v>-925.45</v>
      </c>
      <c r="J16" s="317">
        <f>'[8]Pivot - SI Project'!$O$32</f>
        <v>0</v>
      </c>
      <c r="K16" s="280"/>
      <c r="L16" s="132"/>
      <c r="M16" s="74"/>
      <c r="P16" s="46">
        <f t="shared" ref="P16:P19" si="2">-SUM(K16:M16)</f>
        <v>0</v>
      </c>
      <c r="Q16" s="242">
        <f>SUM(E16:J16)/SUM($E$16:$J$19)</f>
        <v>0.15077549711146293</v>
      </c>
    </row>
    <row r="17" spans="1:19" x14ac:dyDescent="0.25">
      <c r="A17" s="45" t="s">
        <v>95</v>
      </c>
      <c r="C17" s="95">
        <v>-31944.989999999998</v>
      </c>
      <c r="D17" s="244"/>
      <c r="E17" s="105">
        <f>'[3]Pivot - SI Project'!$P$32</f>
        <v>1632.69</v>
      </c>
      <c r="F17" s="105">
        <f>'[4]Pivot - SI Project'!$P$32</f>
        <v>2161.56</v>
      </c>
      <c r="G17" s="105">
        <f>'[5]Pivot - SI Project'!$P$32</f>
        <v>890.1400000000001</v>
      </c>
      <c r="H17" s="279">
        <f>'[6]Pivot - SI Project'!$P$32</f>
        <v>760.78000000000009</v>
      </c>
      <c r="I17" s="317">
        <f>'[7]Pivot - SI Project'!$P$32</f>
        <v>-1999.52</v>
      </c>
      <c r="J17" s="317">
        <f>'[8]Pivot - SI Project'!$P$32</f>
        <v>0</v>
      </c>
      <c r="K17" s="280"/>
      <c r="L17" s="132"/>
      <c r="M17" s="74"/>
      <c r="P17" s="46">
        <f t="shared" si="2"/>
        <v>0</v>
      </c>
      <c r="Q17" s="242">
        <f t="shared" ref="Q17:Q19" si="3">SUM(E17:J17)/SUM($E$16:$J$19)</f>
        <v>0.37089202888644651</v>
      </c>
      <c r="S17" s="313"/>
    </row>
    <row r="18" spans="1:19" x14ac:dyDescent="0.25">
      <c r="A18" s="45" t="s">
        <v>96</v>
      </c>
      <c r="C18" s="95">
        <v>-26085.83</v>
      </c>
      <c r="D18" s="244"/>
      <c r="E18" s="105">
        <f>'[3]Pivot - SI Project'!$Q$32</f>
        <v>1636.2399999999998</v>
      </c>
      <c r="F18" s="105">
        <f>'[4]Pivot - SI Project'!$Q$32</f>
        <v>2664.15</v>
      </c>
      <c r="G18" s="105">
        <f>'[5]Pivot - SI Project'!$Q$32</f>
        <v>906.68999999999994</v>
      </c>
      <c r="H18" s="279">
        <f>'[6]Pivot - SI Project'!$Q$32</f>
        <v>1449.2900000000002</v>
      </c>
      <c r="I18" s="317">
        <f>'[7]Pivot - SI Project'!$Q$32</f>
        <v>-2908.43</v>
      </c>
      <c r="J18" s="317">
        <f>'[8]Pivot - SI Project'!$Q$32</f>
        <v>0</v>
      </c>
      <c r="K18" s="280"/>
      <c r="L18" s="132"/>
      <c r="M18" s="74"/>
      <c r="P18" s="46">
        <f t="shared" si="2"/>
        <v>0</v>
      </c>
      <c r="Q18" s="242">
        <f t="shared" si="3"/>
        <v>0.40343072301152699</v>
      </c>
      <c r="S18" s="313"/>
    </row>
    <row r="19" spans="1:19" x14ac:dyDescent="0.25">
      <c r="A19" s="45" t="s">
        <v>97</v>
      </c>
      <c r="C19" s="95">
        <v>-2364.0500000000002</v>
      </c>
      <c r="D19" s="244"/>
      <c r="E19" s="105">
        <f>'[3]Pivot - SI Project'!$R$32</f>
        <v>213.78000000000384</v>
      </c>
      <c r="F19" s="105">
        <f>'[4]Pivot - SI Project'!$R$32</f>
        <v>629.36000000000081</v>
      </c>
      <c r="G19" s="105">
        <f>'[5]Pivot - SI Project'!$R$32</f>
        <v>151.56999999999988</v>
      </c>
      <c r="H19" s="279">
        <f>'[6]Pivot - SI Project'!$R$32</f>
        <v>400.22999999999934</v>
      </c>
      <c r="I19" s="317">
        <f>'[7]Pivot - SI Project'!$R$32</f>
        <v>-699.09</v>
      </c>
      <c r="J19" s="317">
        <f>'[8]Pivot - SI Project'!$R$32</f>
        <v>0</v>
      </c>
      <c r="K19" s="280"/>
      <c r="L19" s="132"/>
      <c r="M19" s="74"/>
      <c r="P19" s="46">
        <f t="shared" si="2"/>
        <v>0</v>
      </c>
      <c r="Q19" s="242">
        <f t="shared" si="3"/>
        <v>7.4901750990563537E-2</v>
      </c>
      <c r="S19" s="313"/>
    </row>
    <row r="20" spans="1:19" x14ac:dyDescent="0.25">
      <c r="C20" s="99"/>
      <c r="D20" s="246"/>
      <c r="E20" s="30"/>
      <c r="F20" s="30"/>
      <c r="G20" s="30"/>
      <c r="H20" s="27"/>
      <c r="I20" s="30"/>
      <c r="J20" s="10"/>
      <c r="K20" s="16"/>
      <c r="L20" s="16"/>
      <c r="M20" s="10"/>
      <c r="S20" s="313"/>
    </row>
    <row r="21" spans="1:19" x14ac:dyDescent="0.25">
      <c r="A21" s="38" t="s">
        <v>41</v>
      </c>
      <c r="B21" s="38"/>
      <c r="C21" s="99"/>
      <c r="D21" s="246"/>
      <c r="E21" s="245"/>
      <c r="F21" s="245"/>
      <c r="G21" s="245"/>
      <c r="H21" s="96"/>
      <c r="I21" s="245"/>
      <c r="J21" s="335"/>
      <c r="K21" s="16"/>
      <c r="L21" s="16"/>
      <c r="M21" s="10"/>
      <c r="S21" s="313"/>
    </row>
    <row r="22" spans="1:19" x14ac:dyDescent="0.25">
      <c r="A22" s="45" t="s">
        <v>22</v>
      </c>
      <c r="C22" s="318">
        <v>-665025846.32921004</v>
      </c>
      <c r="D22" s="247"/>
      <c r="E22" s="107">
        <f>'PCR Cycle 4'!E22</f>
        <v>146009872</v>
      </c>
      <c r="F22" s="107">
        <f>'PCR Cycle 4'!F22</f>
        <v>186620566.40859991</v>
      </c>
      <c r="G22" s="107">
        <f>'PCR Cycle 4'!G22</f>
        <v>303454315.34250033</v>
      </c>
      <c r="H22" s="176">
        <f>'PCR Cycle 4'!H22</f>
        <v>308430659.31130004</v>
      </c>
      <c r="I22" s="179">
        <f>'PCR Cycle 4'!I22</f>
        <v>251945932.23170009</v>
      </c>
      <c r="J22" s="172">
        <f>'PCR Cycle 4'!J22</f>
        <v>205859905.30370003</v>
      </c>
      <c r="K22" s="168">
        <f>'PCR Cycle 4'!K22</f>
        <v>167823630.92104256</v>
      </c>
      <c r="L22" s="133">
        <f>'PCR Cycle 4'!L22</f>
        <v>242709039.92723882</v>
      </c>
      <c r="M22" s="75">
        <f>'PCR Cycle 4'!M22</f>
        <v>276257774</v>
      </c>
      <c r="P22" s="46">
        <f>-SUM(K22:M22)</f>
        <v>-686790444.84828138</v>
      </c>
    </row>
    <row r="23" spans="1:19" x14ac:dyDescent="0.25">
      <c r="A23" s="45" t="s">
        <v>94</v>
      </c>
      <c r="C23" s="318">
        <v>-164431534</v>
      </c>
      <c r="D23" s="247"/>
      <c r="E23" s="107">
        <f>'PCR Cycle 4'!E23</f>
        <v>38636161</v>
      </c>
      <c r="F23" s="107">
        <f>'PCR Cycle 4'!F23</f>
        <v>50833504.513600029</v>
      </c>
      <c r="G23" s="107">
        <f>'PCR Cycle 4'!G23</f>
        <v>65138981.935999967</v>
      </c>
      <c r="H23" s="176">
        <f>'PCR Cycle 4'!H23</f>
        <v>65895823.546900041</v>
      </c>
      <c r="I23" s="179">
        <f>'PCR Cycle 4'!I23</f>
        <v>61146833.405899979</v>
      </c>
      <c r="J23" s="172">
        <f>'PCR Cycle 4'!J23</f>
        <v>56973530.892299987</v>
      </c>
      <c r="K23" s="168">
        <f>'PCR Cycle 4'!K23</f>
        <v>50265547</v>
      </c>
      <c r="L23" s="133">
        <f>'PCR Cycle 4'!L23</f>
        <v>55071129</v>
      </c>
      <c r="M23" s="75">
        <f>'PCR Cycle 4'!M23</f>
        <v>55030185</v>
      </c>
      <c r="P23" s="46">
        <f t="shared" ref="P23:P26" si="4">-SUM(K23:M23)</f>
        <v>-160366861</v>
      </c>
    </row>
    <row r="24" spans="1:19" x14ac:dyDescent="0.25">
      <c r="A24" s="45" t="s">
        <v>95</v>
      </c>
      <c r="C24" s="318">
        <v>-281574932</v>
      </c>
      <c r="D24" s="247"/>
      <c r="E24" s="107">
        <f>'PCR Cycle 4'!E24</f>
        <v>76598890</v>
      </c>
      <c r="F24" s="107">
        <f>'PCR Cycle 4'!F24</f>
        <v>85028362.734599993</v>
      </c>
      <c r="G24" s="107">
        <f>'PCR Cycle 4'!G24</f>
        <v>103651437.1868</v>
      </c>
      <c r="H24" s="176">
        <f>'PCR Cycle 4'!H24</f>
        <v>104993816.5837</v>
      </c>
      <c r="I24" s="179">
        <f>'PCR Cycle 4'!I24</f>
        <v>98230674.520400062</v>
      </c>
      <c r="J24" s="172">
        <f>'PCR Cycle 4'!J24</f>
        <v>91679971.93280001</v>
      </c>
      <c r="K24" s="168">
        <f>'PCR Cycle 4'!K24</f>
        <v>86075448</v>
      </c>
      <c r="L24" s="133">
        <f>'PCR Cycle 4'!L24</f>
        <v>94304597</v>
      </c>
      <c r="M24" s="75">
        <f>'PCR Cycle 4'!M24</f>
        <v>94234483</v>
      </c>
      <c r="P24" s="46">
        <f t="shared" si="4"/>
        <v>-274614528</v>
      </c>
    </row>
    <row r="25" spans="1:19" x14ac:dyDescent="0.25">
      <c r="A25" s="45" t="s">
        <v>96</v>
      </c>
      <c r="C25" s="318">
        <v>-459732243</v>
      </c>
      <c r="D25" s="247"/>
      <c r="E25" s="107">
        <f>'PCR Cycle 4'!E25</f>
        <v>134927053</v>
      </c>
      <c r="F25" s="107">
        <f>'PCR Cycle 4'!F25</f>
        <v>138713028.6812</v>
      </c>
      <c r="G25" s="107">
        <f>'PCR Cycle 4'!G25</f>
        <v>164422046.92359999</v>
      </c>
      <c r="H25" s="176">
        <f>'PCR Cycle 4'!H25</f>
        <v>161076069.60620004</v>
      </c>
      <c r="I25" s="179">
        <f>'PCR Cycle 4'!I25</f>
        <v>160817708.48240003</v>
      </c>
      <c r="J25" s="172">
        <f>'PCR Cycle 4'!J25</f>
        <v>149548201.69910002</v>
      </c>
      <c r="K25" s="168">
        <f>'PCR Cycle 4'!K25</f>
        <v>140536868</v>
      </c>
      <c r="L25" s="133">
        <f>'PCR Cycle 4'!L25</f>
        <v>153972740</v>
      </c>
      <c r="M25" s="75">
        <f>'PCR Cycle 4'!M25</f>
        <v>153858264</v>
      </c>
      <c r="P25" s="46">
        <f t="shared" si="4"/>
        <v>-448367872</v>
      </c>
    </row>
    <row r="26" spans="1:19" x14ac:dyDescent="0.25">
      <c r="A26" s="45" t="s">
        <v>97</v>
      </c>
      <c r="C26" s="318">
        <v>-108383411</v>
      </c>
      <c r="D26" s="247"/>
      <c r="E26" s="107">
        <f>'PCR Cycle 4'!E26</f>
        <v>23196077</v>
      </c>
      <c r="F26" s="107">
        <f>'PCR Cycle 4'!F26</f>
        <v>34926038.804700002</v>
      </c>
      <c r="G26" s="107">
        <f>'PCR Cycle 4'!G26</f>
        <v>38396486.497899994</v>
      </c>
      <c r="H26" s="176">
        <f>'PCR Cycle 4'!H26</f>
        <v>46556414.678199999</v>
      </c>
      <c r="I26" s="179">
        <f>'PCR Cycle 4'!I26</f>
        <v>34675964.263899997</v>
      </c>
      <c r="J26" s="172">
        <f>'PCR Cycle 4'!J26</f>
        <v>34513498.814300001</v>
      </c>
      <c r="K26" s="168">
        <f>'PCR Cycle 4'!K26</f>
        <v>33132036</v>
      </c>
      <c r="L26" s="133">
        <f>'PCR Cycle 4'!L26</f>
        <v>36299587</v>
      </c>
      <c r="M26" s="75">
        <f>'PCR Cycle 4'!M26</f>
        <v>36272599</v>
      </c>
      <c r="O26" s="38"/>
      <c r="P26" s="46">
        <f t="shared" si="4"/>
        <v>-105704222</v>
      </c>
    </row>
    <row r="27" spans="1:19" x14ac:dyDescent="0.25">
      <c r="C27" s="97"/>
      <c r="D27" s="143"/>
      <c r="E27" s="30"/>
      <c r="F27" s="30"/>
      <c r="G27" s="30"/>
      <c r="H27" s="27"/>
      <c r="I27" s="30"/>
      <c r="J27" s="10"/>
      <c r="K27" s="16"/>
      <c r="L27" s="16"/>
      <c r="M27" s="10"/>
      <c r="O27" s="38"/>
    </row>
    <row r="28" spans="1:19" x14ac:dyDescent="0.25">
      <c r="A28" s="45" t="s">
        <v>29</v>
      </c>
      <c r="C28" s="97"/>
      <c r="D28" s="143"/>
      <c r="E28" s="17"/>
      <c r="F28" s="17"/>
      <c r="G28" s="17"/>
      <c r="H28" s="89"/>
      <c r="I28" s="17"/>
      <c r="J28" s="10"/>
      <c r="K28" s="56"/>
      <c r="L28" s="56"/>
      <c r="M28" s="57"/>
      <c r="N28" s="62" t="s">
        <v>44</v>
      </c>
      <c r="O28" s="38"/>
      <c r="P28" s="38"/>
    </row>
    <row r="29" spans="1:19" x14ac:dyDescent="0.25">
      <c r="A29" s="45" t="s">
        <v>22</v>
      </c>
      <c r="C29" s="95">
        <v>-651725.33000000007</v>
      </c>
      <c r="D29" s="244"/>
      <c r="E29" s="105">
        <f>+'[9]May 2025'!$G88+'[9]May 2025'!$G96</f>
        <v>143096.81000000003</v>
      </c>
      <c r="F29" s="105">
        <f>+'[9]June 2025'!$G88+'[9]June 2025'!$G96</f>
        <v>182894.45</v>
      </c>
      <c r="G29" s="105">
        <f>+'[9]July 2025'!$G88+'[9]July 2025'!$G96</f>
        <v>297406.25</v>
      </c>
      <c r="H29" s="177">
        <f>+'[9]August 2025'!$G88+'[9]August 2025'!$G96</f>
        <v>260088.93</v>
      </c>
      <c r="I29" s="54">
        <f>+'[9]Sept 2025'!$G88+'[9]Sept 2025'!$G96</f>
        <v>144204.91</v>
      </c>
      <c r="J29" s="170">
        <f>+'[9]EMM Oct25'!$G97+'[9]EMM Oct25'!$G105</f>
        <v>117337.37999999999</v>
      </c>
      <c r="K29" s="116">
        <f>ROUND(K22*$N29,2)</f>
        <v>95659.47</v>
      </c>
      <c r="L29" s="40">
        <f t="shared" ref="L29:M29" si="5">ROUND(L22*$N29,2)</f>
        <v>138344.15</v>
      </c>
      <c r="M29" s="60">
        <f t="shared" si="5"/>
        <v>157466.93</v>
      </c>
      <c r="N29" s="71">
        <v>5.6999999999999998E-4</v>
      </c>
      <c r="O29" s="38"/>
      <c r="P29" s="46">
        <f>-SUM(K29:M29)</f>
        <v>-391470.55</v>
      </c>
    </row>
    <row r="30" spans="1:19" x14ac:dyDescent="0.25">
      <c r="A30" s="45" t="s">
        <v>94</v>
      </c>
      <c r="C30" s="95">
        <v>-246647.3</v>
      </c>
      <c r="D30" s="244"/>
      <c r="E30" s="105">
        <f>+'[9]May 2025'!$G89+'[9]May 2025'!$G97</f>
        <v>61918.489999999991</v>
      </c>
      <c r="F30" s="105">
        <f>+'[9]June 2025'!$G89+'[9]June 2025'!$G97</f>
        <v>76219.820000000007</v>
      </c>
      <c r="G30" s="105">
        <f>+'[9]July 2025'!$G89+'[9]July 2025'!$G97</f>
        <v>98003.09</v>
      </c>
      <c r="H30" s="177">
        <f>+'[9]August 2025'!$G89+'[9]August 2025'!$G97</f>
        <v>81279.94</v>
      </c>
      <c r="I30" s="54">
        <f>+'[9]Sept 2025'!$G89+'[9]Sept 2025'!$G97</f>
        <v>43868.480000000003</v>
      </c>
      <c r="J30" s="170">
        <f>+'[9]EMM Oct25'!$G98+'[9]EMM Oct25'!$G106</f>
        <v>40991.509999999995</v>
      </c>
      <c r="K30" s="116">
        <f t="shared" ref="K30:M30" si="6">ROUND(K23*$N30,2)</f>
        <v>36191.19</v>
      </c>
      <c r="L30" s="40">
        <f t="shared" si="6"/>
        <v>39651.21</v>
      </c>
      <c r="M30" s="60">
        <f t="shared" si="6"/>
        <v>39621.730000000003</v>
      </c>
      <c r="N30" s="71">
        <v>7.2000000000000005E-4</v>
      </c>
      <c r="O30" s="38"/>
      <c r="P30" s="46">
        <f t="shared" ref="P30:P33" si="7">-SUM(K30:M30)</f>
        <v>-115464.13</v>
      </c>
    </row>
    <row r="31" spans="1:19" x14ac:dyDescent="0.25">
      <c r="A31" s="45" t="s">
        <v>95</v>
      </c>
      <c r="C31" s="95">
        <v>-374494.67</v>
      </c>
      <c r="D31" s="244"/>
      <c r="E31" s="105">
        <f>+'[9]May 2025'!$G90+'[9]May 2025'!$G98</f>
        <v>101891.41</v>
      </c>
      <c r="F31" s="105">
        <f>+'[9]June 2025'!$G90+'[9]June 2025'!$G98</f>
        <v>112984.46</v>
      </c>
      <c r="G31" s="105">
        <f>+'[9]July 2025'!$G90+'[9]July 2025'!$G98</f>
        <v>137938.97</v>
      </c>
      <c r="H31" s="177">
        <f>+'[9]August 2025'!$G90+'[9]August 2025'!$G98</f>
        <v>126776.12999999999</v>
      </c>
      <c r="I31" s="54">
        <f>+'[9]Sept 2025'!$G90+'[9]Sept 2025'!$G98</f>
        <v>92454.22</v>
      </c>
      <c r="J31" s="170">
        <f>+'[9]EMM Oct25'!$G99+'[9]EMM Oct25'!$G107</f>
        <v>86036</v>
      </c>
      <c r="K31" s="116">
        <f t="shared" ref="K31:M31" si="8">ROUND(K24*$N31,2)</f>
        <v>80910.92</v>
      </c>
      <c r="L31" s="40">
        <f t="shared" si="8"/>
        <v>88646.32</v>
      </c>
      <c r="M31" s="60">
        <f t="shared" si="8"/>
        <v>88580.41</v>
      </c>
      <c r="N31" s="71">
        <v>9.3999999999999997E-4</v>
      </c>
      <c r="O31" s="38"/>
      <c r="P31" s="46">
        <f t="shared" si="7"/>
        <v>-258137.65</v>
      </c>
    </row>
    <row r="32" spans="1:19" x14ac:dyDescent="0.25">
      <c r="A32" s="45" t="s">
        <v>96</v>
      </c>
      <c r="C32" s="95">
        <v>-188490.22</v>
      </c>
      <c r="D32" s="244"/>
      <c r="E32" s="105">
        <f>+'[9]May 2025'!$G91+'[9]May 2025'!$G99</f>
        <v>59477.47</v>
      </c>
      <c r="F32" s="105">
        <f>+'[9]June 2025'!$G91+'[9]June 2025'!$G99</f>
        <v>56712.200000000004</v>
      </c>
      <c r="G32" s="105">
        <f>+'[9]July 2025'!$G91+'[9]July 2025'!$G99</f>
        <v>67275.02</v>
      </c>
      <c r="H32" s="177">
        <f>+'[9]August 2025'!$G91+'[9]August 2025'!$G99</f>
        <v>39313.81</v>
      </c>
      <c r="I32" s="54">
        <f>+'[9]Sept 2025'!$G91+'[9]Sept 2025'!$G99</f>
        <v>-12237.970000000001</v>
      </c>
      <c r="J32" s="170">
        <f>+'[9]EMM Oct25'!$G100+'[9]EMM Oct25'!$G108</f>
        <v>-11963.86</v>
      </c>
      <c r="K32" s="116">
        <f t="shared" ref="K32:M32" si="9">ROUND(K25*$N32,2)</f>
        <v>-11242.95</v>
      </c>
      <c r="L32" s="40">
        <f t="shared" si="9"/>
        <v>-12317.82</v>
      </c>
      <c r="M32" s="60">
        <f t="shared" si="9"/>
        <v>-12308.66</v>
      </c>
      <c r="N32" s="71">
        <v>-8.0000000000000007E-5</v>
      </c>
      <c r="O32" s="38"/>
      <c r="P32" s="46">
        <f t="shared" si="7"/>
        <v>35869.43</v>
      </c>
    </row>
    <row r="33" spans="1:18" x14ac:dyDescent="0.25">
      <c r="A33" s="45" t="s">
        <v>97</v>
      </c>
      <c r="C33" s="95">
        <v>16257.52</v>
      </c>
      <c r="D33" s="244"/>
      <c r="E33" s="105">
        <f>+'[9]May 2025'!$G92+'[9]May 2025'!$G100</f>
        <v>-3559.17</v>
      </c>
      <c r="F33" s="105">
        <f>+'[9]June 2025'!$G92+'[9]June 2025'!$G100</f>
        <v>-4750.96</v>
      </c>
      <c r="G33" s="105">
        <f>+'[9]July 2025'!$G92+'[9]July 2025'!$G100</f>
        <v>-5280.9</v>
      </c>
      <c r="H33" s="177">
        <f>+'[9]August 2025'!$G92+'[9]August 2025'!$G100</f>
        <v>-14488.81</v>
      </c>
      <c r="I33" s="54">
        <f>+'[9]Sept 2025'!$G92+'[9]Sept 2025'!$G100</f>
        <v>-22132.059999999998</v>
      </c>
      <c r="J33" s="170">
        <f>+'[9]EMM Oct25'!$G101+'[9]EMM Oct25'!$G109</f>
        <v>-22433.77</v>
      </c>
      <c r="K33" s="116">
        <f t="shared" ref="K33:M33" si="10">ROUND(K26*$N33,2)</f>
        <v>-21535.82</v>
      </c>
      <c r="L33" s="40">
        <f t="shared" si="10"/>
        <v>-23594.73</v>
      </c>
      <c r="M33" s="60">
        <f t="shared" si="10"/>
        <v>-23577.19</v>
      </c>
      <c r="N33" s="71">
        <v>-6.4999999999999997E-4</v>
      </c>
      <c r="O33" s="38"/>
      <c r="P33" s="46">
        <f t="shared" si="7"/>
        <v>68707.740000000005</v>
      </c>
    </row>
    <row r="34" spans="1:18" x14ac:dyDescent="0.25">
      <c r="C34" s="66"/>
      <c r="D34" s="67"/>
      <c r="E34" s="17"/>
      <c r="F34" s="17"/>
      <c r="G34" s="17"/>
      <c r="H34" s="89"/>
      <c r="I34" s="17"/>
      <c r="J34" s="10"/>
      <c r="K34" s="55"/>
      <c r="L34" s="55"/>
      <c r="M34" s="12"/>
      <c r="N34" s="4"/>
      <c r="O34" s="38"/>
    </row>
    <row r="35" spans="1:18" ht="15.75" thickBot="1" x14ac:dyDescent="0.3">
      <c r="A35" s="45" t="s">
        <v>12</v>
      </c>
      <c r="C35" s="100">
        <v>-33600.729999999996</v>
      </c>
      <c r="D35" s="248"/>
      <c r="E35" s="108">
        <v>17323.210000000003</v>
      </c>
      <c r="F35" s="108">
        <f>15618.19+0.01</f>
        <v>15618.2</v>
      </c>
      <c r="G35" s="109">
        <f>13448.85+0.01</f>
        <v>13448.86</v>
      </c>
      <c r="H35" s="25">
        <f>10998.5+0.01</f>
        <v>10998.51</v>
      </c>
      <c r="I35" s="115">
        <v>9028.8700000000008</v>
      </c>
      <c r="J35" s="171">
        <f>7794.56-0.02</f>
        <v>7794.54</v>
      </c>
      <c r="K35" s="169">
        <f>ROUND((SUM(J45:J49)+SUM(J53:J57)+SUM(K38:K42)/2)*K$51,2)</f>
        <v>6973.87</v>
      </c>
      <c r="L35" s="134">
        <f>ROUND((SUM(K45:K49)+SUM(K53:K57)+SUM(L38:L42)/2)*L$51,2)</f>
        <v>6104.07</v>
      </c>
      <c r="M35" s="79"/>
      <c r="O35" s="38"/>
      <c r="P35" s="46">
        <f t="shared" ref="P35" si="11">-SUM(K35:M35)</f>
        <v>-13077.939999999999</v>
      </c>
      <c r="R35" s="310"/>
    </row>
    <row r="36" spans="1:18" x14ac:dyDescent="0.25">
      <c r="C36" s="97"/>
      <c r="D36" s="143"/>
      <c r="E36" s="30"/>
      <c r="F36" s="30"/>
      <c r="G36" s="30"/>
      <c r="H36" s="27"/>
      <c r="I36" s="30"/>
      <c r="J36" s="10"/>
      <c r="K36" s="16"/>
      <c r="L36" s="16"/>
      <c r="M36" s="10"/>
    </row>
    <row r="37" spans="1:18" x14ac:dyDescent="0.25">
      <c r="A37" s="45" t="s">
        <v>46</v>
      </c>
      <c r="C37" s="97"/>
      <c r="D37" s="143"/>
      <c r="E37" s="30"/>
      <c r="F37" s="30"/>
      <c r="G37" s="30"/>
      <c r="H37" s="27"/>
      <c r="I37" s="30"/>
      <c r="J37" s="10"/>
      <c r="K37" s="16"/>
      <c r="L37" s="16"/>
      <c r="M37" s="10"/>
    </row>
    <row r="38" spans="1:18" x14ac:dyDescent="0.25">
      <c r="A38" s="45" t="s">
        <v>22</v>
      </c>
      <c r="C38" s="39">
        <f t="shared" ref="C38:M38" si="12">C15-C29</f>
        <v>566676.05000000005</v>
      </c>
      <c r="D38" s="116">
        <f>D15-D29</f>
        <v>0</v>
      </c>
      <c r="E38" s="40">
        <f t="shared" si="12"/>
        <v>-135644.91000000003</v>
      </c>
      <c r="F38" s="40">
        <f t="shared" si="12"/>
        <v>-173323.61000000002</v>
      </c>
      <c r="G38" s="104">
        <f t="shared" si="12"/>
        <v>-294535.14</v>
      </c>
      <c r="H38" s="39">
        <f t="shared" si="12"/>
        <v>-256110.85</v>
      </c>
      <c r="I38" s="40">
        <f t="shared" si="12"/>
        <v>-158854.86000000002</v>
      </c>
      <c r="J38" s="60">
        <f t="shared" si="12"/>
        <v>-117337.37999999999</v>
      </c>
      <c r="K38" s="116">
        <f t="shared" si="12"/>
        <v>-95659.47</v>
      </c>
      <c r="L38" s="40">
        <f t="shared" si="12"/>
        <v>-138344.15</v>
      </c>
      <c r="M38" s="48">
        <f t="shared" si="12"/>
        <v>-157466.93</v>
      </c>
    </row>
    <row r="39" spans="1:18" x14ac:dyDescent="0.25">
      <c r="A39" s="45" t="s">
        <v>94</v>
      </c>
      <c r="C39" s="39">
        <f t="shared" ref="C39:M39" si="13">C16-C30</f>
        <v>235416.59999999998</v>
      </c>
      <c r="D39" s="116">
        <f>D16-D30</f>
        <v>0</v>
      </c>
      <c r="E39" s="40">
        <f t="shared" si="13"/>
        <v>-61318.609999999993</v>
      </c>
      <c r="F39" s="40">
        <f t="shared" si="13"/>
        <v>-75245.560000000012</v>
      </c>
      <c r="G39" s="104">
        <f t="shared" si="13"/>
        <v>-97653.099999999991</v>
      </c>
      <c r="H39" s="39">
        <f t="shared" si="13"/>
        <v>-80877.89</v>
      </c>
      <c r="I39" s="40">
        <f t="shared" si="13"/>
        <v>-44793.93</v>
      </c>
      <c r="J39" s="60">
        <f t="shared" si="13"/>
        <v>-40991.509999999995</v>
      </c>
      <c r="K39" s="116">
        <f t="shared" si="13"/>
        <v>-36191.19</v>
      </c>
      <c r="L39" s="40">
        <f t="shared" si="13"/>
        <v>-39651.21</v>
      </c>
      <c r="M39" s="48">
        <f t="shared" si="13"/>
        <v>-39621.730000000003</v>
      </c>
    </row>
    <row r="40" spans="1:18" x14ac:dyDescent="0.25">
      <c r="A40" s="45" t="s">
        <v>95</v>
      </c>
      <c r="C40" s="39">
        <f t="shared" ref="C40:M40" si="14">C17-C31</f>
        <v>342549.68</v>
      </c>
      <c r="D40" s="116">
        <f t="shared" ref="D40" si="15">D17-D31</f>
        <v>0</v>
      </c>
      <c r="E40" s="40">
        <f t="shared" si="14"/>
        <v>-100258.72</v>
      </c>
      <c r="F40" s="40">
        <f t="shared" si="14"/>
        <v>-110822.90000000001</v>
      </c>
      <c r="G40" s="104">
        <f t="shared" si="14"/>
        <v>-137048.82999999999</v>
      </c>
      <c r="H40" s="39">
        <f t="shared" si="14"/>
        <v>-126015.34999999999</v>
      </c>
      <c r="I40" s="40">
        <f t="shared" si="14"/>
        <v>-94453.74</v>
      </c>
      <c r="J40" s="60">
        <f t="shared" si="14"/>
        <v>-86036</v>
      </c>
      <c r="K40" s="116">
        <f t="shared" si="14"/>
        <v>-80910.92</v>
      </c>
      <c r="L40" s="40">
        <f t="shared" si="14"/>
        <v>-88646.32</v>
      </c>
      <c r="M40" s="48">
        <f t="shared" si="14"/>
        <v>-88580.41</v>
      </c>
    </row>
    <row r="41" spans="1:18" x14ac:dyDescent="0.25">
      <c r="A41" s="45" t="s">
        <v>96</v>
      </c>
      <c r="C41" s="39">
        <f t="shared" ref="C41:M41" si="16">C18-C32</f>
        <v>162404.39000000001</v>
      </c>
      <c r="D41" s="116">
        <f t="shared" ref="D41" si="17">D18-D32</f>
        <v>0</v>
      </c>
      <c r="E41" s="40">
        <f t="shared" si="16"/>
        <v>-57841.23</v>
      </c>
      <c r="F41" s="40">
        <f t="shared" si="16"/>
        <v>-54048.05</v>
      </c>
      <c r="G41" s="104">
        <f t="shared" si="16"/>
        <v>-66368.33</v>
      </c>
      <c r="H41" s="39">
        <f t="shared" si="16"/>
        <v>-37864.519999999997</v>
      </c>
      <c r="I41" s="40">
        <f t="shared" si="16"/>
        <v>9329.5400000000009</v>
      </c>
      <c r="J41" s="60">
        <f t="shared" si="16"/>
        <v>11963.86</v>
      </c>
      <c r="K41" s="116">
        <f t="shared" si="16"/>
        <v>11242.95</v>
      </c>
      <c r="L41" s="40">
        <f t="shared" si="16"/>
        <v>12317.82</v>
      </c>
      <c r="M41" s="48">
        <f t="shared" si="16"/>
        <v>12308.66</v>
      </c>
    </row>
    <row r="42" spans="1:18" x14ac:dyDescent="0.25">
      <c r="A42" s="45" t="s">
        <v>97</v>
      </c>
      <c r="C42" s="39">
        <f t="shared" ref="C42:M42" si="18">C19-C33</f>
        <v>-18621.57</v>
      </c>
      <c r="D42" s="116">
        <f t="shared" ref="D42" si="19">D19-D33</f>
        <v>0</v>
      </c>
      <c r="E42" s="40">
        <f t="shared" si="18"/>
        <v>3772.9500000000039</v>
      </c>
      <c r="F42" s="40">
        <f t="shared" si="18"/>
        <v>5380.3200000000006</v>
      </c>
      <c r="G42" s="104">
        <f t="shared" si="18"/>
        <v>5432.4699999999993</v>
      </c>
      <c r="H42" s="39">
        <f t="shared" si="18"/>
        <v>14889.039999999999</v>
      </c>
      <c r="I42" s="40">
        <f t="shared" si="18"/>
        <v>21432.969999999998</v>
      </c>
      <c r="J42" s="60">
        <f t="shared" si="18"/>
        <v>22433.77</v>
      </c>
      <c r="K42" s="116">
        <f t="shared" si="18"/>
        <v>21535.82</v>
      </c>
      <c r="L42" s="40">
        <f t="shared" si="18"/>
        <v>23594.73</v>
      </c>
      <c r="M42" s="48">
        <f t="shared" si="18"/>
        <v>23577.19</v>
      </c>
    </row>
    <row r="43" spans="1:18" x14ac:dyDescent="0.25">
      <c r="C43" s="97"/>
      <c r="D43" s="143"/>
      <c r="E43" s="30"/>
      <c r="F43" s="30"/>
      <c r="G43" s="30"/>
      <c r="H43" s="27"/>
      <c r="I43" s="30"/>
      <c r="J43" s="10"/>
      <c r="K43" s="16"/>
      <c r="L43" s="16"/>
      <c r="M43" s="10"/>
    </row>
    <row r="44" spans="1:18" ht="15.75" thickBot="1" x14ac:dyDescent="0.3">
      <c r="A44" s="45" t="s">
        <v>47</v>
      </c>
      <c r="C44" s="101"/>
      <c r="D44" s="249"/>
      <c r="E44" s="30"/>
      <c r="F44" s="30"/>
      <c r="G44" s="30"/>
      <c r="H44" s="27"/>
      <c r="I44" s="30"/>
      <c r="J44" s="10"/>
      <c r="K44" s="16"/>
      <c r="L44" s="16"/>
      <c r="M44" s="10"/>
    </row>
    <row r="45" spans="1:18" x14ac:dyDescent="0.25">
      <c r="A45" s="45" t="s">
        <v>22</v>
      </c>
      <c r="B45" s="284">
        <v>1571428.0799999991</v>
      </c>
      <c r="C45" s="40">
        <f t="shared" ref="C45:M45" si="20">B45+C38+B53</f>
        <v>2138104.129999999</v>
      </c>
      <c r="D45" s="40">
        <f t="shared" ref="D45:D49" si="21">C45+D38+C53</f>
        <v>2119420.3199999989</v>
      </c>
      <c r="E45" s="40">
        <f t="shared" ref="E45:E49" si="22">D45+E38+D53</f>
        <v>1983775.4099999988</v>
      </c>
      <c r="F45" s="40">
        <f t="shared" si="20"/>
        <v>1819945.5699999987</v>
      </c>
      <c r="G45" s="104">
        <f t="shared" si="20"/>
        <v>1534217.3399999987</v>
      </c>
      <c r="H45" s="39">
        <f t="shared" si="20"/>
        <v>1285910.6699999985</v>
      </c>
      <c r="I45" s="40">
        <f t="shared" si="20"/>
        <v>1133609.1799999985</v>
      </c>
      <c r="J45" s="60">
        <f t="shared" si="20"/>
        <v>1021727.7999999985</v>
      </c>
      <c r="K45" s="116">
        <f t="shared" si="20"/>
        <v>930805.26999999851</v>
      </c>
      <c r="L45" s="40">
        <f t="shared" si="20"/>
        <v>796751.89999999851</v>
      </c>
      <c r="M45" s="48">
        <f t="shared" si="20"/>
        <v>643081.56999999855</v>
      </c>
    </row>
    <row r="46" spans="1:18" x14ac:dyDescent="0.25">
      <c r="A46" s="45" t="s">
        <v>94</v>
      </c>
      <c r="B46" s="286">
        <v>470532.03783979797</v>
      </c>
      <c r="C46" s="40">
        <f t="shared" ref="C46:M46" si="23">B46+C39+B54</f>
        <v>705948.63783979788</v>
      </c>
      <c r="D46" s="40">
        <f t="shared" si="21"/>
        <v>700085.74783979787</v>
      </c>
      <c r="E46" s="40">
        <f t="shared" si="22"/>
        <v>638767.13783979788</v>
      </c>
      <c r="F46" s="40">
        <f t="shared" si="23"/>
        <v>566619.34783979785</v>
      </c>
      <c r="G46" s="104">
        <f t="shared" si="23"/>
        <v>471757.3378397979</v>
      </c>
      <c r="H46" s="39">
        <f t="shared" si="23"/>
        <v>393295.59783979791</v>
      </c>
      <c r="I46" s="40">
        <f t="shared" si="23"/>
        <v>350511.91783979791</v>
      </c>
      <c r="J46" s="60">
        <f t="shared" si="23"/>
        <v>311197.67783979792</v>
      </c>
      <c r="K46" s="116">
        <f t="shared" si="23"/>
        <v>276460.7778397979</v>
      </c>
      <c r="L46" s="40">
        <f t="shared" si="23"/>
        <v>238101.03783979791</v>
      </c>
      <c r="M46" s="48">
        <f t="shared" si="23"/>
        <v>199610.17783979789</v>
      </c>
    </row>
    <row r="47" spans="1:18" x14ac:dyDescent="0.25">
      <c r="A47" s="45" t="s">
        <v>95</v>
      </c>
      <c r="B47" s="286">
        <v>1051482.6200000008</v>
      </c>
      <c r="C47" s="40">
        <f t="shared" ref="C47:M47" si="24">B47+C40+B55</f>
        <v>1394032.3000000007</v>
      </c>
      <c r="D47" s="40">
        <f t="shared" si="21"/>
        <v>1382071.2600000007</v>
      </c>
      <c r="E47" s="40">
        <f t="shared" si="22"/>
        <v>1281812.5400000007</v>
      </c>
      <c r="F47" s="40">
        <f t="shared" si="24"/>
        <v>1177153.2000000009</v>
      </c>
      <c r="G47" s="104">
        <f t="shared" si="24"/>
        <v>1045797.7700000009</v>
      </c>
      <c r="H47" s="39">
        <f t="shared" si="24"/>
        <v>924954.26000000094</v>
      </c>
      <c r="I47" s="40">
        <f t="shared" si="24"/>
        <v>835079.4700000009</v>
      </c>
      <c r="J47" s="60">
        <f t="shared" si="24"/>
        <v>753011.91000000085</v>
      </c>
      <c r="K47" s="116">
        <f t="shared" si="24"/>
        <v>675591.14000000083</v>
      </c>
      <c r="L47" s="40">
        <f t="shared" si="24"/>
        <v>590084.29000000074</v>
      </c>
      <c r="M47" s="48">
        <f t="shared" si="24"/>
        <v>504285.41000000073</v>
      </c>
    </row>
    <row r="48" spans="1:18" x14ac:dyDescent="0.25">
      <c r="A48" s="45" t="s">
        <v>96</v>
      </c>
      <c r="B48" s="286">
        <v>-147572.13999999978</v>
      </c>
      <c r="C48" s="40">
        <f t="shared" ref="C48:M48" si="25">B48+C41+B56</f>
        <v>14832.250000000233</v>
      </c>
      <c r="D48" s="40">
        <f t="shared" si="21"/>
        <v>15046.630000000232</v>
      </c>
      <c r="E48" s="40">
        <f t="shared" si="22"/>
        <v>-42794.599999999773</v>
      </c>
      <c r="F48" s="40">
        <f t="shared" si="25"/>
        <v>-96906.849999999773</v>
      </c>
      <c r="G48" s="104">
        <f t="shared" si="25"/>
        <v>-163597.97999999975</v>
      </c>
      <c r="H48" s="39">
        <f t="shared" si="25"/>
        <v>-202067.77999999974</v>
      </c>
      <c r="I48" s="40">
        <f t="shared" si="25"/>
        <v>-193587.02999999974</v>
      </c>
      <c r="J48" s="60">
        <f t="shared" si="25"/>
        <v>-182514.86999999976</v>
      </c>
      <c r="K48" s="116">
        <f t="shared" si="25"/>
        <v>-172098.36999999976</v>
      </c>
      <c r="L48" s="40">
        <f t="shared" si="25"/>
        <v>-160559.74999999977</v>
      </c>
      <c r="M48" s="48">
        <f t="shared" si="25"/>
        <v>-148982.05999999976</v>
      </c>
    </row>
    <row r="49" spans="1:16" ht="15.75" thickBot="1" x14ac:dyDescent="0.3">
      <c r="A49" s="45" t="s">
        <v>97</v>
      </c>
      <c r="B49" s="285">
        <v>-281514.71783979656</v>
      </c>
      <c r="C49" s="40">
        <f>B49+C42+B57</f>
        <v>-300136.28783979657</v>
      </c>
      <c r="D49" s="40">
        <f t="shared" si="21"/>
        <v>-297443.65783979656</v>
      </c>
      <c r="E49" s="40">
        <f t="shared" si="22"/>
        <v>-293670.70783979655</v>
      </c>
      <c r="F49" s="40">
        <f t="shared" ref="F49:M49" si="26">E49+F42+E57</f>
        <v>-289658.07783979655</v>
      </c>
      <c r="G49" s="104">
        <f t="shared" si="26"/>
        <v>-285576.0078397966</v>
      </c>
      <c r="H49" s="39">
        <f t="shared" si="26"/>
        <v>-272024.99783979665</v>
      </c>
      <c r="I49" s="40">
        <f t="shared" si="26"/>
        <v>-251887.29783979664</v>
      </c>
      <c r="J49" s="60">
        <f t="shared" si="26"/>
        <v>-230634.66783979666</v>
      </c>
      <c r="K49" s="116">
        <f t="shared" si="26"/>
        <v>-210159.23783979667</v>
      </c>
      <c r="L49" s="40">
        <f t="shared" si="26"/>
        <v>-187533.14783979667</v>
      </c>
      <c r="M49" s="48">
        <f t="shared" si="26"/>
        <v>-164829.90783979668</v>
      </c>
    </row>
    <row r="50" spans="1:16" x14ac:dyDescent="0.25">
      <c r="C50" s="97"/>
      <c r="D50" s="143"/>
      <c r="E50" s="30"/>
      <c r="F50" s="30"/>
      <c r="G50" s="30"/>
      <c r="H50" s="27"/>
      <c r="I50" s="30"/>
      <c r="J50" s="10"/>
      <c r="K50" s="16"/>
      <c r="L50" s="16"/>
      <c r="M50" s="10"/>
      <c r="N50" s="38"/>
    </row>
    <row r="51" spans="1:16" x14ac:dyDescent="0.25">
      <c r="A51" s="38" t="s">
        <v>43</v>
      </c>
      <c r="B51" s="38"/>
      <c r="C51" s="101"/>
      <c r="D51" s="249"/>
      <c r="E51" s="81">
        <f>+'[10]Metro ST Rate May 2025'!$E$43</f>
        <v>4.6274999999999997E-3</v>
      </c>
      <c r="F51" s="81">
        <f>+'[10]Metro ST Rate Jun25'!$E$42</f>
        <v>4.6191499999999998E-3</v>
      </c>
      <c r="G51" s="81">
        <f>+'[10]Metro ST Rate Jul25'!$E$43</f>
        <v>4.6412399999999996E-3</v>
      </c>
      <c r="H51" s="82">
        <f>+'[10]Metro ST Rate Aug25'!$E$43</f>
        <v>4.63474E-3</v>
      </c>
      <c r="I51" s="81">
        <f>+'[10]Metro ST Rate Sep25'!$E$42</f>
        <v>4.4977999999999997E-3</v>
      </c>
      <c r="J51" s="90">
        <f>+'[10]Metro ST Rate Oct25'!$E$43</f>
        <v>4.3844499999999998E-3</v>
      </c>
      <c r="K51" s="81">
        <f>+J51</f>
        <v>4.3844499999999998E-3</v>
      </c>
      <c r="L51" s="81">
        <f>+K51</f>
        <v>4.3844499999999998E-3</v>
      </c>
      <c r="M51" s="90"/>
      <c r="N51" s="38"/>
    </row>
    <row r="52" spans="1:16" x14ac:dyDescent="0.25">
      <c r="A52" s="38" t="s">
        <v>31</v>
      </c>
      <c r="B52" s="38"/>
      <c r="C52" s="97"/>
      <c r="D52" s="143"/>
      <c r="E52" s="30"/>
      <c r="F52" s="30"/>
      <c r="G52" s="30"/>
      <c r="H52" s="27"/>
      <c r="I52" s="30"/>
      <c r="J52" s="10"/>
      <c r="K52" s="16"/>
      <c r="L52" s="16"/>
      <c r="M52" s="10"/>
      <c r="N52" s="345"/>
    </row>
    <row r="53" spans="1:16" x14ac:dyDescent="0.25">
      <c r="A53" s="45" t="s">
        <v>22</v>
      </c>
      <c r="C53" s="288">
        <v>-18683.809999999998</v>
      </c>
      <c r="D53" s="116"/>
      <c r="E53" s="40">
        <f>ROUND((C45+C53+D53+E38/2)*E$51,2)</f>
        <v>9493.77</v>
      </c>
      <c r="F53" s="40">
        <f t="shared" ref="F53:L57" si="27">ROUND((E45+E53+F38/2)*F$51,2)</f>
        <v>8806.91</v>
      </c>
      <c r="G53" s="104">
        <f t="shared" si="27"/>
        <v>7804.18</v>
      </c>
      <c r="H53" s="39">
        <f t="shared" si="27"/>
        <v>6553.37</v>
      </c>
      <c r="I53" s="116">
        <f t="shared" si="27"/>
        <v>5456</v>
      </c>
      <c r="J53" s="60">
        <f t="shared" si="27"/>
        <v>4736.9399999999996</v>
      </c>
      <c r="K53" s="116">
        <f t="shared" si="27"/>
        <v>4290.78</v>
      </c>
      <c r="L53" s="116">
        <f t="shared" si="27"/>
        <v>3796.6</v>
      </c>
      <c r="M53" s="48"/>
      <c r="N53" s="38"/>
      <c r="P53" s="46">
        <f t="shared" ref="P53:P57" si="28">-SUM(K53:M53)</f>
        <v>-8087.3799999999992</v>
      </c>
    </row>
    <row r="54" spans="1:16" x14ac:dyDescent="0.25">
      <c r="A54" s="45" t="s">
        <v>94</v>
      </c>
      <c r="C54" s="319">
        <v>-5862.8899999999994</v>
      </c>
      <c r="D54" s="250"/>
      <c r="E54" s="40">
        <f>ROUND((C46+C54+D54+E39/2)*E$51,2)</f>
        <v>3097.77</v>
      </c>
      <c r="F54" s="40">
        <f t="shared" si="27"/>
        <v>2791.09</v>
      </c>
      <c r="G54" s="104">
        <f t="shared" si="27"/>
        <v>2416.15</v>
      </c>
      <c r="H54" s="39">
        <f t="shared" si="27"/>
        <v>2010.25</v>
      </c>
      <c r="I54" s="116">
        <f t="shared" si="27"/>
        <v>1677.27</v>
      </c>
      <c r="J54" s="60">
        <f t="shared" si="27"/>
        <v>1454.29</v>
      </c>
      <c r="K54" s="116">
        <f t="shared" si="27"/>
        <v>1291.47</v>
      </c>
      <c r="L54" s="116">
        <f t="shared" si="27"/>
        <v>1130.8699999999999</v>
      </c>
      <c r="M54" s="48"/>
      <c r="P54" s="46">
        <f t="shared" si="28"/>
        <v>-2422.34</v>
      </c>
    </row>
    <row r="55" spans="1:16" x14ac:dyDescent="0.25">
      <c r="A55" s="45" t="s">
        <v>95</v>
      </c>
      <c r="C55" s="319">
        <v>-11961.04</v>
      </c>
      <c r="D55" s="250"/>
      <c r="E55" s="40">
        <f>ROUND((C47+C55+D55+E40/2)*E$51,2)</f>
        <v>6163.56</v>
      </c>
      <c r="F55" s="40">
        <f t="shared" si="27"/>
        <v>5693.4</v>
      </c>
      <c r="G55" s="104">
        <f t="shared" si="27"/>
        <v>5171.84</v>
      </c>
      <c r="H55" s="39">
        <f t="shared" si="27"/>
        <v>4578.95</v>
      </c>
      <c r="I55" s="116">
        <f t="shared" si="27"/>
        <v>3968.44</v>
      </c>
      <c r="J55" s="60">
        <f t="shared" si="27"/>
        <v>3490.15</v>
      </c>
      <c r="K55" s="116">
        <f t="shared" si="27"/>
        <v>3139.47</v>
      </c>
      <c r="L55" s="116">
        <f t="shared" si="27"/>
        <v>2781.53</v>
      </c>
      <c r="M55" s="48"/>
      <c r="P55" s="46">
        <f t="shared" si="28"/>
        <v>-5921</v>
      </c>
    </row>
    <row r="56" spans="1:16" x14ac:dyDescent="0.25">
      <c r="A56" s="45" t="s">
        <v>96</v>
      </c>
      <c r="C56" s="319">
        <v>214.38</v>
      </c>
      <c r="D56" s="250"/>
      <c r="E56" s="40">
        <f>ROUND((C48+C56+D56+E41/2)*E$51,2)</f>
        <v>-64.2</v>
      </c>
      <c r="F56" s="40">
        <f t="shared" si="27"/>
        <v>-322.8</v>
      </c>
      <c r="G56" s="104">
        <f t="shared" si="27"/>
        <v>-605.28</v>
      </c>
      <c r="H56" s="39">
        <f t="shared" si="27"/>
        <v>-848.79</v>
      </c>
      <c r="I56" s="116">
        <f t="shared" si="27"/>
        <v>-891.7</v>
      </c>
      <c r="J56" s="60">
        <f t="shared" si="27"/>
        <v>-826.45</v>
      </c>
      <c r="K56" s="116">
        <f t="shared" si="27"/>
        <v>-779.2</v>
      </c>
      <c r="L56" s="116">
        <f t="shared" si="27"/>
        <v>-730.97</v>
      </c>
      <c r="M56" s="48"/>
      <c r="P56" s="46">
        <f t="shared" si="28"/>
        <v>1510.17</v>
      </c>
    </row>
    <row r="57" spans="1:16" ht="15.75" thickBot="1" x14ac:dyDescent="0.3">
      <c r="A57" s="45" t="s">
        <v>97</v>
      </c>
      <c r="C57" s="320">
        <v>2692.63</v>
      </c>
      <c r="D57" s="250"/>
      <c r="E57" s="40">
        <f>ROUND((C49+C57+D57+E42/2)*E$51,2)</f>
        <v>-1367.69</v>
      </c>
      <c r="F57" s="40">
        <f t="shared" si="27"/>
        <v>-1350.4</v>
      </c>
      <c r="G57" s="104">
        <f t="shared" si="27"/>
        <v>-1338.03</v>
      </c>
      <c r="H57" s="39">
        <f t="shared" si="27"/>
        <v>-1295.27</v>
      </c>
      <c r="I57" s="116">
        <f t="shared" si="27"/>
        <v>-1181.1400000000001</v>
      </c>
      <c r="J57" s="60">
        <f t="shared" si="27"/>
        <v>-1060.3900000000001</v>
      </c>
      <c r="K57" s="116">
        <f t="shared" si="27"/>
        <v>-968.64</v>
      </c>
      <c r="L57" s="116">
        <f t="shared" si="27"/>
        <v>-873.95</v>
      </c>
      <c r="M57" s="48"/>
      <c r="N57" s="281"/>
      <c r="O57" s="281"/>
      <c r="P57" s="46">
        <f t="shared" si="28"/>
        <v>1842.5900000000001</v>
      </c>
    </row>
    <row r="58" spans="1:16" ht="16.5" thickTop="1" thickBot="1" x14ac:dyDescent="0.3">
      <c r="A58" s="53" t="s">
        <v>20</v>
      </c>
      <c r="B58" s="53"/>
      <c r="C58" s="110">
        <v>0</v>
      </c>
      <c r="D58" s="251"/>
      <c r="E58" s="31">
        <f t="shared" ref="E58:M58" si="29">SUM(E53:E57)+SUM(E45:E49)-E61</f>
        <v>0</v>
      </c>
      <c r="F58" s="31">
        <f t="shared" si="29"/>
        <v>0</v>
      </c>
      <c r="G58" s="49">
        <f t="shared" si="29"/>
        <v>0</v>
      </c>
      <c r="H58" s="117">
        <f t="shared" si="29"/>
        <v>0</v>
      </c>
      <c r="I58" s="31">
        <f t="shared" si="29"/>
        <v>0</v>
      </c>
      <c r="J58" s="61">
        <f t="shared" si="29"/>
        <v>0</v>
      </c>
      <c r="K58" s="157">
        <f t="shared" si="29"/>
        <v>0</v>
      </c>
      <c r="L58" s="31">
        <f t="shared" si="29"/>
        <v>0</v>
      </c>
      <c r="M58" s="94">
        <f t="shared" si="29"/>
        <v>-1.1641532182693481E-9</v>
      </c>
    </row>
    <row r="59" spans="1:16" ht="16.5" thickTop="1" thickBot="1" x14ac:dyDescent="0.3">
      <c r="A59" s="53" t="s">
        <v>21</v>
      </c>
      <c r="B59" s="53"/>
      <c r="C59" s="103">
        <v>0</v>
      </c>
      <c r="D59" s="252"/>
      <c r="E59" s="31">
        <f t="shared" ref="E59:J59" si="30">SUM(E53:E57)-E35</f>
        <v>0</v>
      </c>
      <c r="F59" s="31">
        <f t="shared" si="30"/>
        <v>0</v>
      </c>
      <c r="G59" s="49">
        <f t="shared" ref="G59:I59" si="31">SUM(G53:G57)-G35</f>
        <v>0</v>
      </c>
      <c r="H59" s="50">
        <f t="shared" si="31"/>
        <v>0</v>
      </c>
      <c r="I59" s="31">
        <f t="shared" si="31"/>
        <v>0</v>
      </c>
      <c r="J59" s="61">
        <f t="shared" si="30"/>
        <v>0</v>
      </c>
      <c r="K59" s="157">
        <f t="shared" ref="K59:M59" si="32">SUM(K53:K57)-K35</f>
        <v>9.999999999308784E-3</v>
      </c>
      <c r="L59" s="31">
        <f t="shared" si="32"/>
        <v>1.0000000000218279E-2</v>
      </c>
      <c r="M59" s="94">
        <f t="shared" si="32"/>
        <v>0</v>
      </c>
    </row>
    <row r="60" spans="1:16" ht="16.5" thickTop="1" thickBot="1" x14ac:dyDescent="0.3">
      <c r="C60" s="97"/>
      <c r="D60" s="143"/>
      <c r="E60" s="16"/>
      <c r="F60" s="16"/>
      <c r="G60" s="16"/>
      <c r="H60" s="9"/>
      <c r="I60" s="16"/>
      <c r="J60" s="10"/>
      <c r="K60" s="16"/>
      <c r="L60" s="16"/>
      <c r="M60" s="10"/>
    </row>
    <row r="61" spans="1:16" ht="15.75" thickBot="1" x14ac:dyDescent="0.3">
      <c r="A61" s="45" t="s">
        <v>30</v>
      </c>
      <c r="B61" s="112">
        <f>SUM(B45:B49)</f>
        <v>2664355.8800000018</v>
      </c>
      <c r="C61" s="39">
        <f>(SUM(C15:C19)-SUM(C29:C33))+SUM(C53:C57)+B61</f>
        <v>3919180.3000000017</v>
      </c>
      <c r="D61" s="40">
        <f>(SUM(D15:D19)-SUM(D29:D33))+SUM(D53:D57)+C61</f>
        <v>3919180.3000000017</v>
      </c>
      <c r="E61" s="40">
        <f>(SUM(E15:E19)-SUM(E29:E33))+SUM(D53:E57)+C61</f>
        <v>3585212.9900000016</v>
      </c>
      <c r="F61" s="40">
        <f t="shared" ref="F61:M61" si="33">(SUM(F15:F19)-SUM(F29:F33))+SUM(F53:F57)+E61</f>
        <v>3192771.3900000015</v>
      </c>
      <c r="G61" s="104">
        <f t="shared" si="33"/>
        <v>2616047.3200000017</v>
      </c>
      <c r="H61" s="39">
        <f t="shared" si="33"/>
        <v>2141066.2600000016</v>
      </c>
      <c r="I61" s="40">
        <f t="shared" si="33"/>
        <v>1882755.1100000017</v>
      </c>
      <c r="J61" s="60">
        <f t="shared" si="33"/>
        <v>1680582.3900000018</v>
      </c>
      <c r="K61" s="116">
        <f t="shared" si="33"/>
        <v>1507573.4600000018</v>
      </c>
      <c r="L61" s="40">
        <f t="shared" si="33"/>
        <v>1282948.4100000018</v>
      </c>
      <c r="M61" s="60">
        <f t="shared" si="33"/>
        <v>1033165.1900000018</v>
      </c>
    </row>
    <row r="62" spans="1:16" x14ac:dyDescent="0.25">
      <c r="A62" s="45" t="s">
        <v>10</v>
      </c>
      <c r="C62" s="113"/>
      <c r="D62" s="16"/>
      <c r="E62" s="55"/>
      <c r="F62" s="55"/>
      <c r="G62" s="55"/>
      <c r="H62" s="11"/>
      <c r="I62" s="55"/>
      <c r="J62" s="10"/>
      <c r="K62" s="16"/>
      <c r="L62" s="16"/>
      <c r="M62" s="10"/>
    </row>
    <row r="63" spans="1:16" ht="15.75" thickBot="1" x14ac:dyDescent="0.3">
      <c r="B63" s="16"/>
      <c r="C63" s="42"/>
      <c r="D63" s="43"/>
      <c r="E63" s="43"/>
      <c r="F63" s="43"/>
      <c r="G63" s="43"/>
      <c r="H63" s="42"/>
      <c r="I63" s="43"/>
      <c r="J63" s="44"/>
      <c r="K63" s="43"/>
      <c r="L63" s="43"/>
      <c r="M63" s="44"/>
    </row>
    <row r="64" spans="1:16" x14ac:dyDescent="0.25">
      <c r="D64" s="46"/>
    </row>
    <row r="65" spans="1:13" x14ac:dyDescent="0.25">
      <c r="A65" s="68" t="s">
        <v>9</v>
      </c>
      <c r="B65" s="68"/>
      <c r="C65" s="68"/>
      <c r="D65" s="68"/>
    </row>
    <row r="66" spans="1:13" ht="61.5" customHeight="1" x14ac:dyDescent="0.25">
      <c r="A66" s="360" t="s">
        <v>285</v>
      </c>
      <c r="B66" s="360"/>
      <c r="C66" s="360"/>
      <c r="D66" s="360"/>
      <c r="E66" s="360"/>
      <c r="F66" s="360"/>
      <c r="G66" s="360"/>
      <c r="H66" s="360"/>
      <c r="I66" s="360"/>
      <c r="J66" s="360"/>
      <c r="K66" s="220"/>
      <c r="L66" s="220"/>
      <c r="M66" s="220"/>
    </row>
    <row r="67" spans="1:13" ht="59.25" customHeight="1" x14ac:dyDescent="0.25">
      <c r="A67" s="360" t="s">
        <v>284</v>
      </c>
      <c r="B67" s="360"/>
      <c r="C67" s="360"/>
      <c r="D67" s="360"/>
      <c r="E67" s="360"/>
      <c r="F67" s="360"/>
      <c r="G67" s="360"/>
      <c r="H67" s="360"/>
      <c r="I67" s="360"/>
      <c r="J67" s="360"/>
      <c r="K67" s="220"/>
      <c r="L67" s="220"/>
      <c r="M67" s="220"/>
    </row>
    <row r="68" spans="1:13" ht="63.75" customHeight="1" x14ac:dyDescent="0.25">
      <c r="A68" s="360" t="s">
        <v>273</v>
      </c>
      <c r="B68" s="360"/>
      <c r="C68" s="360"/>
      <c r="D68" s="360"/>
      <c r="E68" s="360"/>
      <c r="F68" s="360"/>
      <c r="G68" s="360"/>
      <c r="H68" s="360"/>
      <c r="I68" s="360"/>
      <c r="J68" s="360"/>
      <c r="K68" s="220"/>
      <c r="L68" s="220"/>
      <c r="M68" s="220"/>
    </row>
    <row r="69" spans="1:13" x14ac:dyDescent="0.25">
      <c r="A69" s="360" t="s">
        <v>222</v>
      </c>
      <c r="B69" s="360"/>
      <c r="C69" s="360"/>
      <c r="D69" s="360"/>
      <c r="E69" s="360"/>
      <c r="F69" s="360"/>
      <c r="G69" s="360"/>
      <c r="H69" s="360"/>
      <c r="I69" s="360"/>
      <c r="J69" s="360"/>
    </row>
    <row r="70" spans="1:13" x14ac:dyDescent="0.25">
      <c r="A70" s="62" t="s">
        <v>265</v>
      </c>
      <c r="B70" s="62"/>
      <c r="C70" s="62"/>
      <c r="D70" s="62"/>
      <c r="E70" s="38"/>
      <c r="F70" s="38"/>
      <c r="G70" s="38"/>
      <c r="H70" s="38"/>
      <c r="I70" s="38"/>
      <c r="J70" s="302"/>
    </row>
    <row r="71" spans="1:13" x14ac:dyDescent="0.25">
      <c r="A71" s="3" t="s">
        <v>45</v>
      </c>
      <c r="B71" s="3"/>
      <c r="C71" s="3"/>
      <c r="D71" s="3"/>
      <c r="J71" s="4"/>
    </row>
    <row r="72" spans="1:13" x14ac:dyDescent="0.25">
      <c r="A72" s="312"/>
    </row>
    <row r="73" spans="1:13" ht="33.75" customHeight="1" x14ac:dyDescent="0.25">
      <c r="A73" s="361"/>
      <c r="B73" s="361"/>
      <c r="C73" s="361"/>
      <c r="D73" s="361"/>
      <c r="E73" s="361"/>
      <c r="F73" s="361"/>
      <c r="G73" s="361"/>
    </row>
    <row r="75" spans="1:13" ht="31.5" customHeight="1" x14ac:dyDescent="0.25">
      <c r="A75" s="361"/>
      <c r="B75" s="361"/>
      <c r="C75" s="361"/>
      <c r="D75" s="361"/>
      <c r="E75" s="361"/>
      <c r="F75" s="361"/>
      <c r="G75" s="361"/>
    </row>
    <row r="81" spans="14:14" x14ac:dyDescent="0.25">
      <c r="N81" s="7"/>
    </row>
  </sheetData>
  <mergeCells count="9">
    <mergeCell ref="K11:M11"/>
    <mergeCell ref="A66:J66"/>
    <mergeCell ref="A67:J67"/>
    <mergeCell ref="A75:G75"/>
    <mergeCell ref="A73:G73"/>
    <mergeCell ref="A68:J68"/>
    <mergeCell ref="E11:G11"/>
    <mergeCell ref="H11:J11"/>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C04F8D-5DDA-4043-8094-E35F198FC98E}">
  <sheetPr codeName="Sheet11">
    <pageSetUpPr fitToPage="1"/>
  </sheetPr>
  <dimension ref="A1:AJ81"/>
  <sheetViews>
    <sheetView topLeftCell="A49" zoomScale="85" zoomScaleNormal="85" workbookViewId="0">
      <selection activeCell="A66" sqref="A66:J66"/>
    </sheetView>
  </sheetViews>
  <sheetFormatPr defaultColWidth="9.140625" defaultRowHeight="15" outlineLevelCol="1" x14ac:dyDescent="0.25"/>
  <cols>
    <col min="1" max="1" width="54.5703125" style="45" customWidth="1"/>
    <col min="2" max="2" width="14.7109375" style="45" customWidth="1"/>
    <col min="3" max="3" width="15" style="45" customWidth="1"/>
    <col min="4" max="4" width="15" style="45" hidden="1" customWidth="1" outlineLevel="1"/>
    <col min="5" max="5" width="15.28515625" style="45" customWidth="1" collapsed="1"/>
    <col min="6" max="6" width="15.85546875" style="45" customWidth="1"/>
    <col min="7" max="7" width="17.5703125" style="45" customWidth="1"/>
    <col min="8" max="9" width="13.28515625" style="45" customWidth="1"/>
    <col min="10" max="10" width="15.7109375" style="45" customWidth="1"/>
    <col min="11" max="12" width="12.5703125" style="45" bestFit="1" customWidth="1"/>
    <col min="13" max="13" width="14.42578125" style="45" customWidth="1"/>
    <col min="14" max="14" width="15" style="45" bestFit="1" customWidth="1"/>
    <col min="15" max="15" width="16.28515625" style="45" bestFit="1" customWidth="1"/>
    <col min="16" max="16" width="16.28515625" style="45" hidden="1" customWidth="1" outlineLevel="1"/>
    <col min="17" max="17" width="16.140625" style="45" customWidth="1" collapsed="1"/>
    <col min="18" max="18" width="17.28515625" style="45" bestFit="1" customWidth="1"/>
    <col min="19" max="19" width="17.42578125" style="45" customWidth="1"/>
    <col min="20" max="20" width="15.5703125" style="45" customWidth="1"/>
    <col min="21" max="21" width="13" style="45" customWidth="1"/>
    <col min="22" max="22" width="9.140625" style="45"/>
    <col min="23" max="23" width="14.28515625" style="45" bestFit="1" customWidth="1"/>
    <col min="24" max="16384" width="9.140625" style="45"/>
  </cols>
  <sheetData>
    <row r="1" spans="1:36" x14ac:dyDescent="0.25">
      <c r="A1" s="62" t="str">
        <f>'PTD Cycle 3'!A1</f>
        <v>Evergy Metro, Inc. - DSIM Rider Update Filed 12/01/2025</v>
      </c>
      <c r="B1" s="3"/>
      <c r="C1" s="3"/>
      <c r="D1" s="3"/>
    </row>
    <row r="2" spans="1:36" x14ac:dyDescent="0.25">
      <c r="E2" s="3" t="s">
        <v>221</v>
      </c>
    </row>
    <row r="3" spans="1:36" ht="30" x14ac:dyDescent="0.25">
      <c r="E3" s="47" t="s">
        <v>40</v>
      </c>
      <c r="F3" s="47" t="s">
        <v>39</v>
      </c>
      <c r="G3" s="69" t="s">
        <v>0</v>
      </c>
      <c r="H3" s="47" t="s">
        <v>1</v>
      </c>
      <c r="I3" s="69" t="s">
        <v>49</v>
      </c>
      <c r="J3" s="47" t="s">
        <v>8</v>
      </c>
      <c r="K3" s="47" t="s">
        <v>2</v>
      </c>
    </row>
    <row r="4" spans="1:36" x14ac:dyDescent="0.25">
      <c r="A4" s="19" t="s">
        <v>22</v>
      </c>
      <c r="E4" s="21">
        <f>SUM(C29:M29)</f>
        <v>2933750.3899999997</v>
      </c>
      <c r="F4" s="130">
        <f>SUM(C22:M22)</f>
        <v>1424085849.1168718</v>
      </c>
      <c r="G4" s="21">
        <f>SUM(C15:L15)</f>
        <v>2264085.27</v>
      </c>
      <c r="H4" s="21">
        <f>G4-E4</f>
        <v>-669665.11999999965</v>
      </c>
      <c r="I4" s="21">
        <f>+B45</f>
        <v>-1446012.4699999997</v>
      </c>
      <c r="J4" s="21">
        <f>SUM(C53:L53)</f>
        <v>-52654.64</v>
      </c>
      <c r="K4" s="24">
        <f>SUM(H4:J4)</f>
        <v>-2168332.2299999995</v>
      </c>
      <c r="L4" s="46">
        <f>+K4-M45</f>
        <v>0</v>
      </c>
    </row>
    <row r="5" spans="1:36" x14ac:dyDescent="0.25">
      <c r="A5" s="19" t="s">
        <v>94</v>
      </c>
      <c r="E5" s="21">
        <f>SUM(C30:M30)</f>
        <v>422244.97</v>
      </c>
      <c r="F5" s="130">
        <f>SUM(C23:M23)</f>
        <v>334560162.29470003</v>
      </c>
      <c r="G5" s="21">
        <f>SUM(C16:L16)</f>
        <v>1573627.0999999999</v>
      </c>
      <c r="H5" s="21">
        <f>G5-E5</f>
        <v>1151382.1299999999</v>
      </c>
      <c r="I5" s="21">
        <f>+B46</f>
        <v>-73522.78</v>
      </c>
      <c r="J5" s="21">
        <f>SUM(C54:L54)</f>
        <v>16769.25</v>
      </c>
      <c r="K5" s="24">
        <f>SUM(H5:J5)</f>
        <v>1094628.5999999999</v>
      </c>
      <c r="L5" s="46">
        <f t="shared" ref="L5:L7" si="0">+K5-M46</f>
        <v>0</v>
      </c>
    </row>
    <row r="6" spans="1:36" x14ac:dyDescent="0.25">
      <c r="A6" s="19" t="s">
        <v>95</v>
      </c>
      <c r="E6" s="21">
        <f>SUM(C31:M31)</f>
        <v>1689768.8400000003</v>
      </c>
      <c r="F6" s="130">
        <f>SUM(C24:M24)</f>
        <v>553222748.95830011</v>
      </c>
      <c r="G6" s="21">
        <f>SUM(C17:L17)</f>
        <v>2023495.0300000003</v>
      </c>
      <c r="H6" s="21">
        <f>G6-E6</f>
        <v>333726.18999999994</v>
      </c>
      <c r="I6" s="21">
        <f>+B47</f>
        <v>-282686.36</v>
      </c>
      <c r="J6" s="21">
        <f>SUM(C55:L55)</f>
        <v>7835.19</v>
      </c>
      <c r="K6" s="24">
        <f>SUM(H6:J6)</f>
        <v>58875.01999999996</v>
      </c>
      <c r="L6" s="46">
        <f t="shared" si="0"/>
        <v>0</v>
      </c>
    </row>
    <row r="7" spans="1:36" x14ac:dyDescent="0.25">
      <c r="A7" s="19" t="s">
        <v>96</v>
      </c>
      <c r="E7" s="21">
        <f>SUM(C32:M32)</f>
        <v>1333681.3700000001</v>
      </c>
      <c r="F7" s="130">
        <f>SUM(C25:M25)</f>
        <v>898139737.39250004</v>
      </c>
      <c r="G7" s="21">
        <f>SUM(C18:L18)</f>
        <v>757581.16000000015</v>
      </c>
      <c r="H7" s="21">
        <f>G7-E7</f>
        <v>-576100.21</v>
      </c>
      <c r="I7" s="21">
        <f>+B48</f>
        <v>-334230.11</v>
      </c>
      <c r="J7" s="21">
        <f>SUM(C56:L56)</f>
        <v>-11593.77</v>
      </c>
      <c r="K7" s="24">
        <f>SUM(H7:J7)</f>
        <v>-921924.09</v>
      </c>
      <c r="L7" s="46">
        <f t="shared" si="0"/>
        <v>0</v>
      </c>
    </row>
    <row r="8" spans="1:36" ht="15.75" thickBot="1" x14ac:dyDescent="0.3">
      <c r="A8" s="19" t="s">
        <v>97</v>
      </c>
      <c r="E8" s="21">
        <f>SUM(C33:M33)</f>
        <v>457885.37</v>
      </c>
      <c r="F8" s="130">
        <f>SUM(C26:M26)</f>
        <v>209585291.05899999</v>
      </c>
      <c r="G8" s="21">
        <f>SUM(C19:L19)</f>
        <v>87917.549999999988</v>
      </c>
      <c r="H8" s="21">
        <f>G8-E8</f>
        <v>-369967.82</v>
      </c>
      <c r="I8" s="21">
        <f>+B49</f>
        <v>-57964</v>
      </c>
      <c r="J8" s="21">
        <f>SUM(C57:L57)</f>
        <v>-4911</v>
      </c>
      <c r="K8" s="24">
        <f>SUM(H8:J8)</f>
        <v>-432842.82</v>
      </c>
      <c r="L8" s="46">
        <f>+K8-M49</f>
        <v>0</v>
      </c>
    </row>
    <row r="9" spans="1:36" ht="16.5" thickTop="1" thickBot="1" x14ac:dyDescent="0.3">
      <c r="E9" s="26">
        <f t="shared" ref="E9:I9" si="1">SUM(E4:E8)</f>
        <v>6837330.9399999995</v>
      </c>
      <c r="F9" s="26">
        <f t="shared" si="1"/>
        <v>3419593788.821372</v>
      </c>
      <c r="G9" s="26">
        <f t="shared" si="1"/>
        <v>6706706.1100000003</v>
      </c>
      <c r="H9" s="26">
        <f t="shared" si="1"/>
        <v>-130624.82999999978</v>
      </c>
      <c r="I9" s="26">
        <f t="shared" si="1"/>
        <v>-2194415.7199999997</v>
      </c>
      <c r="J9" s="26">
        <f>SUM(J4:J8)</f>
        <v>-44554.97</v>
      </c>
      <c r="K9" s="26">
        <f>SUM(K4:K8)</f>
        <v>-2369595.5199999996</v>
      </c>
    </row>
    <row r="10" spans="1:36" ht="16.5" thickTop="1" thickBot="1" x14ac:dyDescent="0.3"/>
    <row r="11" spans="1:36" ht="96.75" customHeight="1" thickBot="1" x14ac:dyDescent="0.3">
      <c r="B11" s="346" t="s">
        <v>267</v>
      </c>
      <c r="C11" s="255" t="s">
        <v>268</v>
      </c>
      <c r="D11" s="255"/>
      <c r="E11" s="362" t="s">
        <v>28</v>
      </c>
      <c r="F11" s="362"/>
      <c r="G11" s="363"/>
      <c r="H11" s="364" t="s">
        <v>28</v>
      </c>
      <c r="I11" s="365"/>
      <c r="J11" s="366"/>
      <c r="K11" s="357" t="s">
        <v>6</v>
      </c>
      <c r="L11" s="358"/>
      <c r="M11" s="359"/>
      <c r="P11" s="273" t="s">
        <v>209</v>
      </c>
    </row>
    <row r="12" spans="1:36" x14ac:dyDescent="0.25">
      <c r="C12" s="347"/>
      <c r="D12" s="253"/>
      <c r="E12" s="348">
        <v>45808</v>
      </c>
      <c r="F12" s="253">
        <f t="shared" ref="F12:M12" si="2">EOMONTH(E12,1)</f>
        <v>45838</v>
      </c>
      <c r="G12" s="253">
        <f t="shared" si="2"/>
        <v>45869</v>
      </c>
      <c r="H12" s="347">
        <f t="shared" si="2"/>
        <v>45900</v>
      </c>
      <c r="I12" s="253">
        <f t="shared" si="2"/>
        <v>45930</v>
      </c>
      <c r="J12" s="349">
        <f t="shared" si="2"/>
        <v>45961</v>
      </c>
      <c r="K12" s="253">
        <f t="shared" si="2"/>
        <v>45991</v>
      </c>
      <c r="L12" s="253">
        <f t="shared" si="2"/>
        <v>46022</v>
      </c>
      <c r="M12" s="349">
        <f t="shared" si="2"/>
        <v>46053</v>
      </c>
      <c r="AA12" s="1"/>
      <c r="AB12" s="1"/>
      <c r="AC12" s="1"/>
      <c r="AD12" s="1"/>
      <c r="AE12" s="1"/>
      <c r="AF12" s="1"/>
      <c r="AG12" s="1"/>
      <c r="AH12" s="1"/>
      <c r="AI12" s="1"/>
      <c r="AJ12" s="1"/>
    </row>
    <row r="13" spans="1:36" x14ac:dyDescent="0.25">
      <c r="C13" s="96"/>
      <c r="D13" s="245"/>
      <c r="E13" s="245"/>
      <c r="F13" s="245"/>
      <c r="G13" s="245"/>
      <c r="H13" s="96"/>
      <c r="I13" s="245"/>
      <c r="J13" s="335"/>
      <c r="K13" s="245"/>
      <c r="L13" s="245"/>
      <c r="M13" s="350"/>
      <c r="P13" s="46"/>
    </row>
    <row r="14" spans="1:36" x14ac:dyDescent="0.25">
      <c r="A14" s="45" t="s">
        <v>125</v>
      </c>
      <c r="C14" s="97"/>
      <c r="D14" s="143"/>
      <c r="E14" s="245"/>
      <c r="F14" s="245"/>
      <c r="G14" s="245"/>
      <c r="H14" s="96"/>
      <c r="I14" s="245"/>
      <c r="J14" s="344"/>
      <c r="K14" s="143"/>
      <c r="L14" s="143"/>
      <c r="M14" s="335"/>
      <c r="P14" s="46"/>
    </row>
    <row r="15" spans="1:36" x14ac:dyDescent="0.25">
      <c r="A15" s="45" t="s">
        <v>22</v>
      </c>
      <c r="C15" s="95">
        <v>-1002876.25</v>
      </c>
      <c r="D15" s="244"/>
      <c r="E15" s="105">
        <f>+'[11]Pivot - SI Project Metro'!$N$40</f>
        <v>135202.69</v>
      </c>
      <c r="F15" s="105">
        <f>+'[12]Pivot - SI Project Metro'!$N$40</f>
        <v>621029.55000000005</v>
      </c>
      <c r="G15" s="105">
        <f>+'[13]Pivot - SI Project Metro'!$N$40</f>
        <v>48200.83</v>
      </c>
      <c r="H15" s="279">
        <f>+'[14]Pivot - SI Project Metro'!$N$40</f>
        <v>-49926.45</v>
      </c>
      <c r="I15" s="317">
        <f>+'[15]Pivot - SI Project Metro'!$N$40</f>
        <v>733822.24</v>
      </c>
      <c r="J15" s="317">
        <f>+'[16]Pivot - SI Project Metro'!$N$40</f>
        <v>343760.25</v>
      </c>
      <c r="K15" s="280">
        <f>ROUND('[2]KCPL CONTRACT_DETAIL IMPORT'!AW208,2)</f>
        <v>620794.56999999995</v>
      </c>
      <c r="L15" s="132">
        <f>ROUND('[2]KCPL CONTRACT_DETAIL IMPORT'!AX208,2)</f>
        <v>814077.84</v>
      </c>
      <c r="M15" s="74"/>
      <c r="P15" s="46">
        <f>-SUM(K15:M15)</f>
        <v>-1434872.41</v>
      </c>
      <c r="R15" s="313"/>
      <c r="S15" s="305"/>
      <c r="T15" s="305"/>
      <c r="U15" s="313"/>
      <c r="V15" s="313"/>
    </row>
    <row r="16" spans="1:36" x14ac:dyDescent="0.25">
      <c r="A16" s="45" t="s">
        <v>94</v>
      </c>
      <c r="C16" s="95">
        <v>-108369.33</v>
      </c>
      <c r="D16" s="244"/>
      <c r="E16" s="105">
        <f>+'[11]Pivot - SI Project Metro'!$O$40</f>
        <v>12199.349999999991</v>
      </c>
      <c r="F16" s="105">
        <f>+'[12]Pivot - SI Project Metro'!$O$40</f>
        <v>98396.839999999982</v>
      </c>
      <c r="G16" s="105">
        <f>+'[13]Pivot - SI Project Metro'!$O$40</f>
        <v>145213.32999999999</v>
      </c>
      <c r="H16" s="279">
        <f>+'[14]Pivot - SI Project Metro'!$O$40</f>
        <v>705948.86</v>
      </c>
      <c r="I16" s="317">
        <f>+'[15]Pivot - SI Project Metro'!$O$40</f>
        <v>83369.48</v>
      </c>
      <c r="J16" s="317">
        <f>+'[16]Pivot - SI Project Metro'!$O$40</f>
        <v>139581.82999999999</v>
      </c>
      <c r="K16" s="280">
        <f>ROUND('[2]KCPL CONTRACT_DETAIL IMPORT'!AW209,2)</f>
        <v>161340.41</v>
      </c>
      <c r="L16" s="132">
        <f>ROUND('[2]KCPL CONTRACT_DETAIL IMPORT'!AX209,2)</f>
        <v>335946.33</v>
      </c>
      <c r="M16" s="74"/>
      <c r="P16" s="46">
        <f t="shared" ref="P16:P19" si="3">-SUM(K16:M16)</f>
        <v>-497286.74</v>
      </c>
      <c r="Q16" s="242">
        <f>SUM(E16:J16)/SUM($E$16:$J$19)</f>
        <v>0.28595933826639369</v>
      </c>
      <c r="S16" s="305"/>
      <c r="T16" s="305"/>
    </row>
    <row r="17" spans="1:20" x14ac:dyDescent="0.25">
      <c r="A17" s="45" t="s">
        <v>95</v>
      </c>
      <c r="C17" s="95">
        <v>-666460.16999999993</v>
      </c>
      <c r="D17" s="244"/>
      <c r="E17" s="105">
        <f>+'[11]Pivot - SI Project Metro'!$P$40</f>
        <v>129915.31000000006</v>
      </c>
      <c r="F17" s="105">
        <f>+'[12]Pivot - SI Project Metro'!$P$40</f>
        <v>702129.5</v>
      </c>
      <c r="G17" s="105">
        <f>+'[13]Pivot - SI Project Metro'!$P$40</f>
        <v>190728.63</v>
      </c>
      <c r="H17" s="279">
        <f>+'[14]Pivot - SI Project Metro'!$P$40</f>
        <v>523241.64</v>
      </c>
      <c r="I17" s="317">
        <f>+'[15]Pivot - SI Project Metro'!$P$40</f>
        <v>270679.46000000002</v>
      </c>
      <c r="J17" s="317">
        <f>+'[16]Pivot - SI Project Metro'!$P$40</f>
        <v>207327.85</v>
      </c>
      <c r="K17" s="280">
        <f>ROUND('[2]KCPL CONTRACT_DETAIL IMPORT'!AW210,2)</f>
        <v>282360.69</v>
      </c>
      <c r="L17" s="132">
        <f>ROUND('[2]KCPL CONTRACT_DETAIL IMPORT'!AX210,2)</f>
        <v>383572.12</v>
      </c>
      <c r="M17" s="74"/>
      <c r="P17" s="46">
        <f t="shared" si="3"/>
        <v>-665932.81000000006</v>
      </c>
      <c r="Q17" s="242">
        <f t="shared" ref="Q17:Q19" si="4">SUM(E17:J17)/SUM($E$16:$J$19)</f>
        <v>0.48854846733022389</v>
      </c>
      <c r="S17" s="305"/>
      <c r="T17" s="305"/>
    </row>
    <row r="18" spans="1:20" x14ac:dyDescent="0.25">
      <c r="A18" s="45" t="s">
        <v>96</v>
      </c>
      <c r="C18" s="95">
        <v>-421819.12</v>
      </c>
      <c r="D18" s="244"/>
      <c r="E18" s="105">
        <f>+'[11]Pivot - SI Project Metro'!$Q$40</f>
        <v>37012.770000000004</v>
      </c>
      <c r="F18" s="105">
        <f>+'[12]Pivot - SI Project Metro'!$Q$40</f>
        <v>523309.80000000005</v>
      </c>
      <c r="G18" s="105">
        <f>+'[13]Pivot - SI Project Metro'!$Q$40</f>
        <v>52681.58</v>
      </c>
      <c r="H18" s="279">
        <f>+'[14]Pivot - SI Project Metro'!$Q$40</f>
        <v>-88571.29</v>
      </c>
      <c r="I18" s="317">
        <f>+'[15]Pivot - SI Project Metro'!$Q$40</f>
        <v>188499.38</v>
      </c>
      <c r="J18" s="317">
        <f>+'[16]Pivot - SI Project Metro'!$Q$40</f>
        <v>50664.26</v>
      </c>
      <c r="K18" s="280">
        <f>ROUND('[2]KCPL CONTRACT_DETAIL IMPORT'!AW211,2)</f>
        <v>155314.51</v>
      </c>
      <c r="L18" s="132">
        <f>ROUND('[2]KCPL CONTRACT_DETAIL IMPORT'!AX211,2)</f>
        <v>260489.27</v>
      </c>
      <c r="M18" s="74"/>
      <c r="P18" s="46">
        <f t="shared" si="3"/>
        <v>-415803.78</v>
      </c>
      <c r="Q18" s="242">
        <f t="shared" si="4"/>
        <v>0.18431312893417315</v>
      </c>
      <c r="S18" s="305"/>
      <c r="T18" s="305"/>
    </row>
    <row r="19" spans="1:20" x14ac:dyDescent="0.25">
      <c r="A19" s="45" t="s">
        <v>97</v>
      </c>
      <c r="C19" s="95">
        <v>-152876.34</v>
      </c>
      <c r="D19" s="244"/>
      <c r="E19" s="105">
        <f>+'[11]Pivot - SI Project Metro'!$R$40</f>
        <v>14936.46</v>
      </c>
      <c r="F19" s="105">
        <f>+'[12]Pivot - SI Project Metro'!$R$40</f>
        <v>194016.81999999998</v>
      </c>
      <c r="G19" s="105">
        <f>+'[13]Pivot - SI Project Metro'!$R$40</f>
        <v>-73836.289999999994</v>
      </c>
      <c r="H19" s="279">
        <f>+'[14]Pivot - SI Project Metro'!$R$40</f>
        <v>-33828.65</v>
      </c>
      <c r="I19" s="317">
        <f>+'[15]Pivot - SI Project Metro'!$R$40</f>
        <v>48335.4</v>
      </c>
      <c r="J19" s="317">
        <f>+'[16]Pivot - SI Project Metro'!$R$40</f>
        <v>20978.27</v>
      </c>
      <c r="K19" s="280">
        <f>ROUND('[2]KCPL CONTRACT_DETAIL IMPORT'!AW212,2)</f>
        <v>24057.16</v>
      </c>
      <c r="L19" s="132">
        <f>ROUND('[2]KCPL CONTRACT_DETAIL IMPORT'!AX212,2)</f>
        <v>46134.720000000001</v>
      </c>
      <c r="M19" s="74"/>
      <c r="P19" s="46">
        <f t="shared" si="3"/>
        <v>-70191.88</v>
      </c>
      <c r="Q19" s="242">
        <f t="shared" si="4"/>
        <v>4.1179065469209318E-2</v>
      </c>
      <c r="S19" s="305"/>
      <c r="T19" s="305"/>
    </row>
    <row r="20" spans="1:20" x14ac:dyDescent="0.25">
      <c r="C20" s="97"/>
      <c r="D20" s="143"/>
      <c r="E20" s="297"/>
      <c r="F20" s="297"/>
      <c r="G20" s="245"/>
      <c r="H20" s="96"/>
      <c r="I20" s="245"/>
      <c r="J20" s="245"/>
      <c r="K20" s="27"/>
      <c r="L20" s="16"/>
      <c r="M20" s="10"/>
    </row>
    <row r="21" spans="1:20" x14ac:dyDescent="0.25">
      <c r="A21" s="38" t="s">
        <v>41</v>
      </c>
      <c r="B21" s="38"/>
      <c r="C21" s="99"/>
      <c r="D21" s="246"/>
      <c r="E21" s="30"/>
      <c r="F21" s="30"/>
      <c r="G21" s="30"/>
      <c r="H21" s="27"/>
      <c r="I21" s="30"/>
      <c r="J21" s="10"/>
      <c r="K21" s="16"/>
      <c r="L21" s="16"/>
      <c r="M21" s="10"/>
    </row>
    <row r="22" spans="1:20" x14ac:dyDescent="0.25">
      <c r="A22" s="45" t="s">
        <v>22</v>
      </c>
      <c r="C22" s="318">
        <v>-665025846.32921004</v>
      </c>
      <c r="D22" s="247"/>
      <c r="E22" s="107">
        <f>'[9]May 2025'!$G193</f>
        <v>146009872</v>
      </c>
      <c r="F22" s="107">
        <f>'[9]June 2025'!$G193</f>
        <v>186620566.40859991</v>
      </c>
      <c r="G22" s="107">
        <f>'[9]July 2025'!$G201</f>
        <v>303454315.34250033</v>
      </c>
      <c r="H22" s="337">
        <f>'[9]August 2025'!$G201</f>
        <v>308430659.31130004</v>
      </c>
      <c r="I22" s="338">
        <f>'[9]Sept 2025'!$G201</f>
        <v>251945932.23170009</v>
      </c>
      <c r="J22" s="172">
        <f>'[9]EMM Oct25'!$G205</f>
        <v>205859905.30370003</v>
      </c>
      <c r="K22" s="168">
        <f>'[1]KCPL Billed kWh Sales'!X29</f>
        <v>167823630.92104256</v>
      </c>
      <c r="L22" s="133">
        <f>'[1]KCPL Billed kWh Sales'!Y29</f>
        <v>242709039.92723882</v>
      </c>
      <c r="M22" s="75">
        <f>'[1]KCPL Billed kWh Sales'!Z29</f>
        <v>276257774</v>
      </c>
      <c r="P22" s="46">
        <f>-SUM(K22:M22)</f>
        <v>-686790444.84828138</v>
      </c>
    </row>
    <row r="23" spans="1:20" x14ac:dyDescent="0.25">
      <c r="A23" s="45" t="s">
        <v>94</v>
      </c>
      <c r="C23" s="318">
        <v>-164431534</v>
      </c>
      <c r="D23" s="247"/>
      <c r="E23" s="107">
        <f>'[9]May 2025'!$G194</f>
        <v>38636161</v>
      </c>
      <c r="F23" s="107">
        <f>'[9]June 2025'!$G194</f>
        <v>50833504.513600029</v>
      </c>
      <c r="G23" s="107">
        <f>'[9]July 2025'!$G202</f>
        <v>65138981.935999967</v>
      </c>
      <c r="H23" s="337">
        <f>'[9]August 2025'!$G202</f>
        <v>65895823.546900041</v>
      </c>
      <c r="I23" s="338">
        <f>'[9]Sept 2025'!$G202</f>
        <v>61146833.405899979</v>
      </c>
      <c r="J23" s="172">
        <f>'[9]EMM Oct25'!$G206</f>
        <v>56973530.892299987</v>
      </c>
      <c r="K23" s="168">
        <f>'[1]KCPL Billed kWh Sales'!X30</f>
        <v>50265547</v>
      </c>
      <c r="L23" s="133">
        <f>'[1]KCPL Billed kWh Sales'!Y30</f>
        <v>55071129</v>
      </c>
      <c r="M23" s="75">
        <f>'[1]KCPL Billed kWh Sales'!Z30</f>
        <v>55030185</v>
      </c>
      <c r="P23" s="46">
        <f t="shared" ref="P23:P26" si="5">-SUM(K23:M23)</f>
        <v>-160366861</v>
      </c>
    </row>
    <row r="24" spans="1:20" x14ac:dyDescent="0.25">
      <c r="A24" s="45" t="s">
        <v>95</v>
      </c>
      <c r="C24" s="318">
        <v>-281574932</v>
      </c>
      <c r="D24" s="247"/>
      <c r="E24" s="107">
        <f>'[9]May 2025'!$G195</f>
        <v>76598890</v>
      </c>
      <c r="F24" s="107">
        <f>'[9]June 2025'!$G195</f>
        <v>85028362.734599993</v>
      </c>
      <c r="G24" s="107">
        <f>'[9]July 2025'!$G203</f>
        <v>103651437.1868</v>
      </c>
      <c r="H24" s="337">
        <f>'[9]August 2025'!$G203</f>
        <v>104993816.5837</v>
      </c>
      <c r="I24" s="338">
        <f>'[9]Sept 2025'!$G203</f>
        <v>98230674.520400062</v>
      </c>
      <c r="J24" s="172">
        <f>'[9]EMM Oct25'!$G207</f>
        <v>91679971.93280001</v>
      </c>
      <c r="K24" s="168">
        <f>'[1]KCPL Billed kWh Sales'!X31</f>
        <v>86075448</v>
      </c>
      <c r="L24" s="133">
        <f>'[1]KCPL Billed kWh Sales'!Y31</f>
        <v>94304597</v>
      </c>
      <c r="M24" s="75">
        <f>'[1]KCPL Billed kWh Sales'!Z31</f>
        <v>94234483</v>
      </c>
      <c r="P24" s="46">
        <f t="shared" si="5"/>
        <v>-274614528</v>
      </c>
    </row>
    <row r="25" spans="1:20" x14ac:dyDescent="0.25">
      <c r="A25" s="45" t="s">
        <v>96</v>
      </c>
      <c r="C25" s="318">
        <v>-459732243</v>
      </c>
      <c r="D25" s="247"/>
      <c r="E25" s="107">
        <f>'[9]May 2025'!$G196</f>
        <v>134927053</v>
      </c>
      <c r="F25" s="107">
        <f>'[9]June 2025'!$G196</f>
        <v>138713028.6812</v>
      </c>
      <c r="G25" s="107">
        <f>'[9]July 2025'!$G204</f>
        <v>164422046.92359999</v>
      </c>
      <c r="H25" s="337">
        <f>'[9]August 2025'!$G204</f>
        <v>161076069.60620004</v>
      </c>
      <c r="I25" s="338">
        <f>'[9]Sept 2025'!$G204</f>
        <v>160817708.48240003</v>
      </c>
      <c r="J25" s="172">
        <f>'[9]EMM Oct25'!$G208</f>
        <v>149548201.69910002</v>
      </c>
      <c r="K25" s="168">
        <f>'[1]KCPL Billed kWh Sales'!X32</f>
        <v>140536868</v>
      </c>
      <c r="L25" s="133">
        <f>'[1]KCPL Billed kWh Sales'!Y32</f>
        <v>153972740</v>
      </c>
      <c r="M25" s="75">
        <f>'[1]KCPL Billed kWh Sales'!Z32</f>
        <v>153858264</v>
      </c>
      <c r="P25" s="46">
        <f t="shared" si="5"/>
        <v>-448367872</v>
      </c>
    </row>
    <row r="26" spans="1:20" x14ac:dyDescent="0.25">
      <c r="A26" s="45" t="s">
        <v>97</v>
      </c>
      <c r="C26" s="318">
        <v>-108383411</v>
      </c>
      <c r="D26" s="247"/>
      <c r="E26" s="107">
        <f>'[9]May 2025'!$G197</f>
        <v>23196077</v>
      </c>
      <c r="F26" s="107">
        <f>'[9]June 2025'!$G197</f>
        <v>34926038.804700002</v>
      </c>
      <c r="G26" s="107">
        <f>'[9]July 2025'!$G205</f>
        <v>38396486.497899994</v>
      </c>
      <c r="H26" s="337">
        <f>'[9]August 2025'!$G205</f>
        <v>46556414.678199999</v>
      </c>
      <c r="I26" s="338">
        <f>'[9]Sept 2025'!$G205</f>
        <v>34675964.263899997</v>
      </c>
      <c r="J26" s="172">
        <f>'[9]EMM Oct25'!$G209</f>
        <v>34513498.814300001</v>
      </c>
      <c r="K26" s="168">
        <f>'[1]KCPL Billed kWh Sales'!X33</f>
        <v>33132036</v>
      </c>
      <c r="L26" s="133">
        <f>'[1]KCPL Billed kWh Sales'!Y33</f>
        <v>36299587</v>
      </c>
      <c r="M26" s="75">
        <f>'[1]KCPL Billed kWh Sales'!Z33</f>
        <v>36272599</v>
      </c>
      <c r="P26" s="46">
        <f t="shared" si="5"/>
        <v>-105704222</v>
      </c>
    </row>
    <row r="27" spans="1:20" x14ac:dyDescent="0.25">
      <c r="C27" s="97"/>
      <c r="D27" s="143"/>
      <c r="E27" s="30"/>
      <c r="F27" s="30"/>
      <c r="G27" s="30"/>
      <c r="H27" s="27"/>
      <c r="I27" s="30"/>
      <c r="J27" s="10"/>
      <c r="K27" s="16"/>
      <c r="L27" s="16"/>
      <c r="M27" s="10"/>
      <c r="O27" s="38"/>
    </row>
    <row r="28" spans="1:20" x14ac:dyDescent="0.25">
      <c r="A28" s="45" t="s">
        <v>29</v>
      </c>
      <c r="C28" s="97"/>
      <c r="D28" s="143"/>
      <c r="E28" s="17"/>
      <c r="F28" s="17"/>
      <c r="G28" s="17"/>
      <c r="H28" s="89"/>
      <c r="I28" s="17"/>
      <c r="J28" s="28"/>
      <c r="K28" s="56"/>
      <c r="L28" s="56"/>
      <c r="M28" s="57"/>
      <c r="N28" s="62" t="s">
        <v>44</v>
      </c>
      <c r="O28" s="38"/>
      <c r="P28" s="38"/>
    </row>
    <row r="29" spans="1:20" x14ac:dyDescent="0.25">
      <c r="A29" s="45" t="s">
        <v>22</v>
      </c>
      <c r="C29" s="95">
        <v>-1695815.91</v>
      </c>
      <c r="D29" s="244"/>
      <c r="E29" s="105">
        <f>'[9]May 2025'!$G136+'[9]May 2025'!$G144</f>
        <v>372315.33</v>
      </c>
      <c r="F29" s="105">
        <f>'[9]June 2025'!$G136+'[9]June 2025'!$G144</f>
        <v>475862.64</v>
      </c>
      <c r="G29" s="105">
        <f>'[9]July 2025'!$G136+'[9]July 2025'!$G144</f>
        <v>773746.33</v>
      </c>
      <c r="H29" s="177">
        <f>'[9]August 2025'!$G136+'[9]August 2025'!$G144</f>
        <v>729057.17</v>
      </c>
      <c r="I29" s="54">
        <f>'[9]Sept 2025'!$G136+'[9]Sept 2025'!$G144</f>
        <v>502187.92000000004</v>
      </c>
      <c r="J29" s="170">
        <f>'[9]EMM Oct25'!$G145+'[9]EMM Oct25'!$G153</f>
        <v>409683.92</v>
      </c>
      <c r="K29" s="116">
        <f>ROUND(K22*$N29,2)</f>
        <v>333969.03000000003</v>
      </c>
      <c r="L29" s="40">
        <f t="shared" ref="L29:M29" si="6">ROUND(L22*$N29,2)</f>
        <v>482990.99</v>
      </c>
      <c r="M29" s="60">
        <f t="shared" si="6"/>
        <v>549752.97</v>
      </c>
      <c r="N29" s="71">
        <v>1.99E-3</v>
      </c>
      <c r="O29" s="38"/>
      <c r="P29" s="46">
        <f>-SUM(K29:M29)</f>
        <v>-1366712.99</v>
      </c>
    </row>
    <row r="30" spans="1:20" x14ac:dyDescent="0.25">
      <c r="A30" s="45" t="s">
        <v>94</v>
      </c>
      <c r="C30" s="95">
        <v>-129900.92</v>
      </c>
      <c r="D30" s="244"/>
      <c r="E30" s="105">
        <f>'[9]May 2025'!$G137+'[9]May 2025'!$G145</f>
        <v>34792.339999999997</v>
      </c>
      <c r="F30" s="105">
        <f>'[9]June 2025'!$G137+'[9]June 2025'!$G145</f>
        <v>40142.300000000003</v>
      </c>
      <c r="G30" s="105">
        <f>'[9]July 2025'!$G137+'[9]July 2025'!$G145</f>
        <v>51654.77</v>
      </c>
      <c r="H30" s="177">
        <f>'[9]August 2025'!$G137+'[9]August 2025'!$G145</f>
        <v>63432.86</v>
      </c>
      <c r="I30" s="54">
        <f>'[9]Sept 2025'!$G137+'[9]Sept 2025'!$G145</f>
        <v>79544.3</v>
      </c>
      <c r="J30" s="170">
        <f>'[9]EMM Oct25'!$G146+'[9]EMM Oct25'!$G154</f>
        <v>74102.399999999994</v>
      </c>
      <c r="K30" s="116">
        <f t="shared" ref="K30:M30" si="7">ROUND(K23*$N30,2)</f>
        <v>65345.21</v>
      </c>
      <c r="L30" s="40">
        <f t="shared" si="7"/>
        <v>71592.47</v>
      </c>
      <c r="M30" s="60">
        <f t="shared" si="7"/>
        <v>71539.240000000005</v>
      </c>
      <c r="N30" s="71">
        <v>1.2999999999999999E-3</v>
      </c>
      <c r="O30" s="38"/>
      <c r="P30" s="46">
        <f t="shared" ref="P30:P33" si="8">-SUM(K30:M30)</f>
        <v>-208476.91999999998</v>
      </c>
    </row>
    <row r="31" spans="1:20" x14ac:dyDescent="0.25">
      <c r="A31" s="45" t="s">
        <v>95</v>
      </c>
      <c r="C31" s="95">
        <v>-712384.58</v>
      </c>
      <c r="D31" s="244"/>
      <c r="E31" s="105">
        <f>'[9]May 2025'!$G138+'[9]May 2025'!$G146</f>
        <v>193278.88</v>
      </c>
      <c r="F31" s="105">
        <f>'[9]June 2025'!$G138+'[9]June 2025'!$G146</f>
        <v>214933.28</v>
      </c>
      <c r="G31" s="105">
        <f>'[9]July 2025'!$G138+'[9]July 2025'!$G146</f>
        <v>261346.58</v>
      </c>
      <c r="H31" s="177">
        <f>'[9]August 2025'!$G138+'[9]August 2025'!$G146</f>
        <v>284736.29000000004</v>
      </c>
      <c r="I31" s="54">
        <f>'[9]Sept 2025'!$G138+'[9]Sept 2025'!$G146</f>
        <v>305494.67000000004</v>
      </c>
      <c r="J31" s="170">
        <f>'[9]EMM Oct25'!$G147+'[9]EMM Oct25'!$G155</f>
        <v>285566.39</v>
      </c>
      <c r="K31" s="116">
        <f t="shared" ref="K31:M31" si="9">ROUND(K24*$N31,2)</f>
        <v>268555.40000000002</v>
      </c>
      <c r="L31" s="40">
        <f t="shared" si="9"/>
        <v>294230.34000000003</v>
      </c>
      <c r="M31" s="60">
        <f t="shared" si="9"/>
        <v>294011.59000000003</v>
      </c>
      <c r="N31" s="71">
        <v>3.1200000000000004E-3</v>
      </c>
      <c r="O31" s="38"/>
      <c r="P31" s="46">
        <f t="shared" si="8"/>
        <v>-856797.33000000007</v>
      </c>
    </row>
    <row r="32" spans="1:20" x14ac:dyDescent="0.25">
      <c r="A32" s="45" t="s">
        <v>96</v>
      </c>
      <c r="C32" s="95">
        <v>-478121.52999999997</v>
      </c>
      <c r="D32" s="244"/>
      <c r="E32" s="105">
        <f>'[9]May 2025'!$G139+'[9]May 2025'!$G147</f>
        <v>135106.75</v>
      </c>
      <c r="F32" s="105">
        <f>'[9]June 2025'!$G139+'[9]June 2025'!$G147</f>
        <v>143855.32999999999</v>
      </c>
      <c r="G32" s="105">
        <f>'[9]July 2025'!$G139+'[9]July 2025'!$G147</f>
        <v>170648.82</v>
      </c>
      <c r="H32" s="177">
        <f>'[9]August 2025'!$G139+'[9]August 2025'!$G147</f>
        <v>194382.37</v>
      </c>
      <c r="I32" s="54">
        <f>'[9]Sept 2025'!$G139+'[9]Sept 2025'!$G147</f>
        <v>247018.87000000002</v>
      </c>
      <c r="J32" s="170">
        <f>'[9]EMM Oct25'!$G148+'[9]EMM Oct25'!$G156</f>
        <v>230304.23</v>
      </c>
      <c r="K32" s="116">
        <f t="shared" ref="K32:M32" si="10">ROUND(K25*$N32,2)</f>
        <v>216426.78</v>
      </c>
      <c r="L32" s="40">
        <f t="shared" si="10"/>
        <v>237118.02</v>
      </c>
      <c r="M32" s="60">
        <f t="shared" si="10"/>
        <v>236941.73</v>
      </c>
      <c r="N32" s="71">
        <v>1.5399999999999999E-3</v>
      </c>
      <c r="O32" s="38"/>
      <c r="P32" s="46">
        <f t="shared" si="8"/>
        <v>-690486.53</v>
      </c>
    </row>
    <row r="33" spans="1:16" x14ac:dyDescent="0.25">
      <c r="A33" s="45" t="s">
        <v>97</v>
      </c>
      <c r="C33" s="95">
        <v>-145233.78</v>
      </c>
      <c r="D33" s="244"/>
      <c r="E33" s="105">
        <f>'[9]May 2025'!$G140+'[9]May 2025'!$G148</f>
        <v>31082.739999999998</v>
      </c>
      <c r="F33" s="105">
        <f>'[9]June 2025'!$G140+'[9]June 2025'!$G148</f>
        <v>46800.89</v>
      </c>
      <c r="G33" s="105">
        <f>'[9]July 2025'!$G140+'[9]July 2025'!$G148</f>
        <v>51451.3</v>
      </c>
      <c r="H33" s="177">
        <f>'[9]August 2025'!$G140+'[9]August 2025'!$G148</f>
        <v>76984.31</v>
      </c>
      <c r="I33" s="54">
        <f>'[9]Sept 2025'!$G140+'[9]Sept 2025'!$G148</f>
        <v>78505.67</v>
      </c>
      <c r="J33" s="170">
        <f>'[9]EMM Oct25'!$G149+'[9]EMM Oct25'!$G157</f>
        <v>78345.659999999989</v>
      </c>
      <c r="K33" s="116">
        <f t="shared" ref="K33:M33" si="11">ROUND(K26*$N33,2)</f>
        <v>75209.72</v>
      </c>
      <c r="L33" s="40">
        <f t="shared" si="11"/>
        <v>82400.06</v>
      </c>
      <c r="M33" s="60">
        <f t="shared" si="11"/>
        <v>82338.8</v>
      </c>
      <c r="N33" s="71">
        <v>2.2699999999999999E-3</v>
      </c>
      <c r="O33" s="38"/>
      <c r="P33" s="46">
        <f t="shared" si="8"/>
        <v>-239948.58000000002</v>
      </c>
    </row>
    <row r="34" spans="1:16" x14ac:dyDescent="0.25">
      <c r="C34" s="66"/>
      <c r="D34" s="67"/>
      <c r="E34" s="17"/>
      <c r="F34" s="17"/>
      <c r="G34" s="17"/>
      <c r="H34" s="89"/>
      <c r="I34" s="17"/>
      <c r="J34" s="10"/>
      <c r="K34" s="55"/>
      <c r="L34" s="55"/>
      <c r="M34" s="12"/>
      <c r="N34" s="4"/>
      <c r="O34" s="38"/>
    </row>
    <row r="35" spans="1:16" ht="15.75" thickBot="1" x14ac:dyDescent="0.3">
      <c r="A35" s="45" t="s">
        <v>12</v>
      </c>
      <c r="C35" s="100">
        <v>12661.71</v>
      </c>
      <c r="D35" s="248"/>
      <c r="E35" s="108">
        <v>-7363.98</v>
      </c>
      <c r="F35" s="108">
        <v>-5583.3</v>
      </c>
      <c r="G35" s="109">
        <f>-5006.01-0.02</f>
        <v>-5006.0300000000007</v>
      </c>
      <c r="H35" s="25">
        <v>-7890.1599999999989</v>
      </c>
      <c r="I35" s="115">
        <v>-8096.8200000000006</v>
      </c>
      <c r="J35" s="171">
        <v>-8374.91</v>
      </c>
      <c r="K35" s="169">
        <f>ROUND((SUM(J45:J49)+SUM(J53:J57)+SUM(K38:K42)/2)*K$51,2)-0.01</f>
        <v>-8480.32</v>
      </c>
      <c r="L35" s="134">
        <f>ROUND((SUM(K45:K49)+SUM(K53:K57)+SUM(L38:L42)/2)*L$51,2)+0.02</f>
        <v>-6421.16</v>
      </c>
      <c r="M35" s="79"/>
      <c r="O35" s="38"/>
      <c r="P35" s="46">
        <f t="shared" ref="P35" si="12">-SUM(K35:M35)</f>
        <v>14901.48</v>
      </c>
    </row>
    <row r="36" spans="1:16" x14ac:dyDescent="0.25">
      <c r="C36" s="97"/>
      <c r="D36" s="143"/>
      <c r="E36" s="30"/>
      <c r="F36" s="30"/>
      <c r="G36" s="30"/>
      <c r="H36" s="27"/>
      <c r="I36" s="30"/>
      <c r="J36" s="10"/>
      <c r="K36" s="16"/>
      <c r="L36" s="16"/>
      <c r="M36" s="10"/>
    </row>
    <row r="37" spans="1:16" x14ac:dyDescent="0.25">
      <c r="A37" s="45" t="s">
        <v>46</v>
      </c>
      <c r="C37" s="97"/>
      <c r="D37" s="143"/>
      <c r="E37" s="30"/>
      <c r="F37" s="30"/>
      <c r="G37" s="30"/>
      <c r="H37" s="27"/>
      <c r="I37" s="30"/>
      <c r="J37" s="10"/>
      <c r="K37" s="16"/>
      <c r="L37" s="16"/>
      <c r="M37" s="10"/>
    </row>
    <row r="38" spans="1:16" x14ac:dyDescent="0.25">
      <c r="A38" s="45" t="s">
        <v>22</v>
      </c>
      <c r="C38" s="39">
        <f t="shared" ref="C38:M42" si="13">C15-C29</f>
        <v>692939.65999999992</v>
      </c>
      <c r="D38" s="116">
        <f t="shared" si="13"/>
        <v>0</v>
      </c>
      <c r="E38" s="40">
        <f t="shared" si="13"/>
        <v>-237112.64</v>
      </c>
      <c r="F38" s="40">
        <f t="shared" si="13"/>
        <v>145166.91000000003</v>
      </c>
      <c r="G38" s="104">
        <f t="shared" si="13"/>
        <v>-725545.5</v>
      </c>
      <c r="H38" s="39">
        <f t="shared" si="13"/>
        <v>-778983.62</v>
      </c>
      <c r="I38" s="40">
        <f t="shared" si="13"/>
        <v>231634.31999999995</v>
      </c>
      <c r="J38" s="60">
        <f t="shared" si="13"/>
        <v>-65923.669999999984</v>
      </c>
      <c r="K38" s="116">
        <f t="shared" si="13"/>
        <v>286825.53999999992</v>
      </c>
      <c r="L38" s="40">
        <f t="shared" si="13"/>
        <v>331086.84999999998</v>
      </c>
      <c r="M38" s="48">
        <f t="shared" si="13"/>
        <v>-549752.97</v>
      </c>
    </row>
    <row r="39" spans="1:16" x14ac:dyDescent="0.25">
      <c r="A39" s="45" t="s">
        <v>94</v>
      </c>
      <c r="C39" s="39">
        <f t="shared" si="13"/>
        <v>21531.589999999997</v>
      </c>
      <c r="D39" s="116">
        <f t="shared" si="13"/>
        <v>0</v>
      </c>
      <c r="E39" s="40">
        <f t="shared" si="13"/>
        <v>-22592.990000000005</v>
      </c>
      <c r="F39" s="40">
        <f t="shared" si="13"/>
        <v>58254.539999999979</v>
      </c>
      <c r="G39" s="104">
        <f t="shared" si="13"/>
        <v>93558.56</v>
      </c>
      <c r="H39" s="39">
        <f t="shared" si="13"/>
        <v>642516</v>
      </c>
      <c r="I39" s="40">
        <f t="shared" si="13"/>
        <v>3825.179999999993</v>
      </c>
      <c r="J39" s="60">
        <f t="shared" si="13"/>
        <v>65479.429999999993</v>
      </c>
      <c r="K39" s="116">
        <f t="shared" si="13"/>
        <v>95995.200000000012</v>
      </c>
      <c r="L39" s="40">
        <f t="shared" si="13"/>
        <v>264353.86</v>
      </c>
      <c r="M39" s="48">
        <f t="shared" si="13"/>
        <v>-71539.240000000005</v>
      </c>
    </row>
    <row r="40" spans="1:16" x14ac:dyDescent="0.25">
      <c r="A40" s="45" t="s">
        <v>95</v>
      </c>
      <c r="C40" s="39">
        <f t="shared" si="13"/>
        <v>45924.410000000033</v>
      </c>
      <c r="D40" s="116">
        <f t="shared" si="13"/>
        <v>0</v>
      </c>
      <c r="E40" s="40">
        <f t="shared" si="13"/>
        <v>-63363.569999999949</v>
      </c>
      <c r="F40" s="40">
        <f t="shared" si="13"/>
        <v>487196.22</v>
      </c>
      <c r="G40" s="104">
        <f t="shared" si="13"/>
        <v>-70617.949999999983</v>
      </c>
      <c r="H40" s="39">
        <f t="shared" si="13"/>
        <v>238505.34999999998</v>
      </c>
      <c r="I40" s="40">
        <f t="shared" si="13"/>
        <v>-34815.210000000021</v>
      </c>
      <c r="J40" s="60">
        <f t="shared" si="13"/>
        <v>-78238.540000000008</v>
      </c>
      <c r="K40" s="116">
        <f t="shared" si="13"/>
        <v>13805.289999999979</v>
      </c>
      <c r="L40" s="40">
        <f t="shared" si="13"/>
        <v>89341.77999999997</v>
      </c>
      <c r="M40" s="48">
        <f t="shared" si="13"/>
        <v>-294011.59000000003</v>
      </c>
    </row>
    <row r="41" spans="1:16" x14ac:dyDescent="0.25">
      <c r="A41" s="45" t="s">
        <v>96</v>
      </c>
      <c r="C41" s="39">
        <f t="shared" si="13"/>
        <v>56302.409999999974</v>
      </c>
      <c r="D41" s="116">
        <f t="shared" si="13"/>
        <v>0</v>
      </c>
      <c r="E41" s="40">
        <f t="shared" si="13"/>
        <v>-98093.98</v>
      </c>
      <c r="F41" s="40">
        <f t="shared" si="13"/>
        <v>379454.47000000009</v>
      </c>
      <c r="G41" s="104">
        <f t="shared" si="13"/>
        <v>-117967.24</v>
      </c>
      <c r="H41" s="39">
        <f t="shared" si="13"/>
        <v>-282953.65999999997</v>
      </c>
      <c r="I41" s="40">
        <f t="shared" si="13"/>
        <v>-58519.49000000002</v>
      </c>
      <c r="J41" s="60">
        <f t="shared" si="13"/>
        <v>-179639.97</v>
      </c>
      <c r="K41" s="116">
        <f t="shared" si="13"/>
        <v>-61112.26999999999</v>
      </c>
      <c r="L41" s="40">
        <f t="shared" si="13"/>
        <v>23371.25</v>
      </c>
      <c r="M41" s="48">
        <f t="shared" si="13"/>
        <v>-236941.73</v>
      </c>
    </row>
    <row r="42" spans="1:16" x14ac:dyDescent="0.25">
      <c r="A42" s="45" t="s">
        <v>97</v>
      </c>
      <c r="C42" s="39">
        <f t="shared" si="13"/>
        <v>-7642.5599999999977</v>
      </c>
      <c r="D42" s="116">
        <f t="shared" si="13"/>
        <v>0</v>
      </c>
      <c r="E42" s="40">
        <f t="shared" si="13"/>
        <v>-16146.279999999999</v>
      </c>
      <c r="F42" s="40">
        <f t="shared" si="13"/>
        <v>147215.93</v>
      </c>
      <c r="G42" s="104">
        <f t="shared" si="13"/>
        <v>-125287.59</v>
      </c>
      <c r="H42" s="39">
        <f t="shared" si="13"/>
        <v>-110812.95999999999</v>
      </c>
      <c r="I42" s="40">
        <f t="shared" si="13"/>
        <v>-30170.269999999997</v>
      </c>
      <c r="J42" s="60">
        <f t="shared" si="13"/>
        <v>-57367.389999999985</v>
      </c>
      <c r="K42" s="116">
        <f t="shared" si="13"/>
        <v>-51152.56</v>
      </c>
      <c r="L42" s="40">
        <f t="shared" si="13"/>
        <v>-36265.339999999997</v>
      </c>
      <c r="M42" s="48">
        <f t="shared" si="13"/>
        <v>-82338.8</v>
      </c>
    </row>
    <row r="43" spans="1:16" x14ac:dyDescent="0.25">
      <c r="C43" s="97"/>
      <c r="D43" s="143"/>
      <c r="E43" s="30"/>
      <c r="F43" s="30"/>
      <c r="G43" s="30"/>
      <c r="H43" s="27"/>
      <c r="I43" s="30"/>
      <c r="J43" s="10"/>
      <c r="K43" s="16"/>
      <c r="L43" s="16"/>
      <c r="M43" s="10"/>
    </row>
    <row r="44" spans="1:16" ht="15.75" thickBot="1" x14ac:dyDescent="0.3">
      <c r="A44" s="45" t="s">
        <v>47</v>
      </c>
      <c r="C44" s="101"/>
      <c r="D44" s="249"/>
      <c r="E44" s="30"/>
      <c r="F44" s="30"/>
      <c r="G44" s="30"/>
      <c r="H44" s="27"/>
      <c r="I44" s="30"/>
      <c r="J44" s="10"/>
      <c r="K44" s="16"/>
      <c r="L44" s="16"/>
      <c r="M44" s="10"/>
    </row>
    <row r="45" spans="1:16" x14ac:dyDescent="0.25">
      <c r="A45" s="45" t="s">
        <v>22</v>
      </c>
      <c r="B45" s="284">
        <v>-1446012.4699999997</v>
      </c>
      <c r="C45" s="40">
        <f t="shared" ref="C45:M49" si="14">B45+C38+B53</f>
        <v>-753072.80999999982</v>
      </c>
      <c r="D45" s="40">
        <f t="shared" si="14"/>
        <v>-746215.81999999983</v>
      </c>
      <c r="E45" s="40">
        <f t="shared" si="14"/>
        <v>-983328.45999999985</v>
      </c>
      <c r="F45" s="40">
        <f t="shared" si="14"/>
        <v>-842163.2799999998</v>
      </c>
      <c r="G45" s="104">
        <f t="shared" si="14"/>
        <v>-1571934.13</v>
      </c>
      <c r="H45" s="39">
        <f t="shared" si="14"/>
        <v>-2356529.7599999998</v>
      </c>
      <c r="I45" s="40">
        <f t="shared" si="14"/>
        <v>-2134012.15</v>
      </c>
      <c r="J45" s="60">
        <f t="shared" si="14"/>
        <v>-2210055.0999999996</v>
      </c>
      <c r="K45" s="116">
        <f t="shared" si="14"/>
        <v>-1932774.9199999997</v>
      </c>
      <c r="L45" s="40">
        <f t="shared" si="14"/>
        <v>-1610791.0099999998</v>
      </c>
      <c r="M45" s="48">
        <f t="shared" si="14"/>
        <v>-2168332.2299999995</v>
      </c>
    </row>
    <row r="46" spans="1:16" x14ac:dyDescent="0.25">
      <c r="A46" s="45" t="s">
        <v>94</v>
      </c>
      <c r="B46" s="286">
        <v>-73522.78</v>
      </c>
      <c r="C46" s="40">
        <f t="shared" si="14"/>
        <v>-51991.19</v>
      </c>
      <c r="D46" s="40">
        <f t="shared" si="14"/>
        <v>-51525.279999999999</v>
      </c>
      <c r="E46" s="40">
        <f t="shared" si="14"/>
        <v>-74118.27</v>
      </c>
      <c r="F46" s="40">
        <f t="shared" si="14"/>
        <v>-16154.440000000024</v>
      </c>
      <c r="G46" s="104">
        <f t="shared" si="14"/>
        <v>77194.959999999963</v>
      </c>
      <c r="H46" s="39">
        <f t="shared" si="14"/>
        <v>719852.13</v>
      </c>
      <c r="I46" s="40">
        <f t="shared" si="14"/>
        <v>725524.69000000006</v>
      </c>
      <c r="J46" s="60">
        <f t="shared" si="14"/>
        <v>794258.78000000014</v>
      </c>
      <c r="K46" s="116">
        <f t="shared" si="14"/>
        <v>893592.82000000018</v>
      </c>
      <c r="L46" s="40">
        <f t="shared" si="14"/>
        <v>1161654.1500000001</v>
      </c>
      <c r="M46" s="48">
        <f t="shared" si="14"/>
        <v>1094628.6000000001</v>
      </c>
    </row>
    <row r="47" spans="1:16" x14ac:dyDescent="0.25">
      <c r="A47" s="45" t="s">
        <v>95</v>
      </c>
      <c r="B47" s="286">
        <v>-282686.36</v>
      </c>
      <c r="C47" s="40">
        <f t="shared" si="14"/>
        <v>-236761.94999999995</v>
      </c>
      <c r="D47" s="40">
        <f t="shared" si="14"/>
        <v>-234486.20999999996</v>
      </c>
      <c r="E47" s="40">
        <f t="shared" si="14"/>
        <v>-297849.77999999991</v>
      </c>
      <c r="F47" s="40">
        <f t="shared" si="14"/>
        <v>188114.75000000006</v>
      </c>
      <c r="G47" s="104">
        <f t="shared" si="14"/>
        <v>117240.51000000008</v>
      </c>
      <c r="H47" s="39">
        <f t="shared" si="14"/>
        <v>356453.88000000006</v>
      </c>
      <c r="I47" s="40">
        <f t="shared" si="14"/>
        <v>322738.04000000004</v>
      </c>
      <c r="J47" s="60">
        <f t="shared" si="14"/>
        <v>246029.41000000003</v>
      </c>
      <c r="K47" s="116">
        <f t="shared" si="14"/>
        <v>261084.92</v>
      </c>
      <c r="L47" s="40">
        <f t="shared" si="14"/>
        <v>351541.14999999997</v>
      </c>
      <c r="M47" s="48">
        <f t="shared" si="14"/>
        <v>58875.019999999939</v>
      </c>
    </row>
    <row r="48" spans="1:16" x14ac:dyDescent="0.25">
      <c r="A48" s="45" t="s">
        <v>96</v>
      </c>
      <c r="B48" s="286">
        <v>-334230.11</v>
      </c>
      <c r="C48" s="40">
        <f t="shared" si="14"/>
        <v>-277927.7</v>
      </c>
      <c r="D48" s="40">
        <f t="shared" si="14"/>
        <v>-275401.28000000003</v>
      </c>
      <c r="E48" s="40">
        <f t="shared" si="14"/>
        <v>-373495.26</v>
      </c>
      <c r="F48" s="40">
        <f t="shared" si="14"/>
        <v>4457.8300000000791</v>
      </c>
      <c r="G48" s="104">
        <f t="shared" si="14"/>
        <v>-114365.19999999992</v>
      </c>
      <c r="H48" s="39">
        <f t="shared" si="14"/>
        <v>-397575.89999999985</v>
      </c>
      <c r="I48" s="40">
        <f t="shared" si="14"/>
        <v>-457282.33999999991</v>
      </c>
      <c r="J48" s="60">
        <f t="shared" si="14"/>
        <v>-638847.47</v>
      </c>
      <c r="K48" s="116">
        <f t="shared" si="14"/>
        <v>-702366.92</v>
      </c>
      <c r="L48" s="40">
        <f t="shared" si="14"/>
        <v>-681941.19000000006</v>
      </c>
      <c r="M48" s="48">
        <f t="shared" si="14"/>
        <v>-921924.09000000008</v>
      </c>
    </row>
    <row r="49" spans="1:16" ht="15.75" thickBot="1" x14ac:dyDescent="0.3">
      <c r="A49" s="45" t="s">
        <v>97</v>
      </c>
      <c r="B49" s="285">
        <v>-57964</v>
      </c>
      <c r="C49" s="40">
        <f>B49+C42+B57</f>
        <v>-65606.559999999998</v>
      </c>
      <c r="D49" s="40">
        <f t="shared" si="14"/>
        <v>-65069.909999999996</v>
      </c>
      <c r="E49" s="40">
        <f t="shared" si="14"/>
        <v>-81216.19</v>
      </c>
      <c r="F49" s="40">
        <f t="shared" si="14"/>
        <v>65661.26999999999</v>
      </c>
      <c r="G49" s="104">
        <f t="shared" si="14"/>
        <v>-59663.030000000006</v>
      </c>
      <c r="H49" s="39">
        <f t="shared" si="14"/>
        <v>-170462.16</v>
      </c>
      <c r="I49" s="40">
        <f t="shared" si="14"/>
        <v>-201165.68</v>
      </c>
      <c r="J49" s="60">
        <f t="shared" si="14"/>
        <v>-259370.02</v>
      </c>
      <c r="K49" s="116">
        <f t="shared" si="14"/>
        <v>-311534.00999999995</v>
      </c>
      <c r="L49" s="40">
        <f t="shared" si="14"/>
        <v>-349053.12</v>
      </c>
      <c r="M49" s="48">
        <f t="shared" si="14"/>
        <v>-432842.82</v>
      </c>
    </row>
    <row r="50" spans="1:16" x14ac:dyDescent="0.25">
      <c r="C50" s="97"/>
      <c r="D50" s="143"/>
      <c r="E50" s="30"/>
      <c r="F50" s="30"/>
      <c r="G50" s="30"/>
      <c r="H50" s="27"/>
      <c r="I50" s="30"/>
      <c r="J50" s="10"/>
      <c r="K50" s="16"/>
      <c r="L50" s="16"/>
      <c r="M50" s="10"/>
    </row>
    <row r="51" spans="1:16" x14ac:dyDescent="0.25">
      <c r="A51" s="38" t="s">
        <v>43</v>
      </c>
      <c r="B51" s="38"/>
      <c r="C51" s="101"/>
      <c r="D51" s="249"/>
      <c r="E51" s="81">
        <f>'PCR Cycle 3'!E$51</f>
        <v>4.6274999999999997E-3</v>
      </c>
      <c r="F51" s="81">
        <f>'PCR Cycle 3'!F$51</f>
        <v>4.6191499999999998E-3</v>
      </c>
      <c r="G51" s="81">
        <f>'PCR Cycle 3'!G$51</f>
        <v>4.6412399999999996E-3</v>
      </c>
      <c r="H51" s="82">
        <f>'PCR Cycle 3'!H$51</f>
        <v>4.63474E-3</v>
      </c>
      <c r="I51" s="81">
        <f>'PCR Cycle 3'!I$51</f>
        <v>4.4977999999999997E-3</v>
      </c>
      <c r="J51" s="90">
        <f>'PCR Cycle 3'!J$51</f>
        <v>4.3844499999999998E-3</v>
      </c>
      <c r="K51" s="81">
        <f>'PCR Cycle 3'!K$51</f>
        <v>4.3844499999999998E-3</v>
      </c>
      <c r="L51" s="81">
        <f>'PCR Cycle 3'!L$51</f>
        <v>4.3844499999999998E-3</v>
      </c>
      <c r="M51" s="90"/>
    </row>
    <row r="52" spans="1:16" x14ac:dyDescent="0.25">
      <c r="A52" s="38" t="s">
        <v>31</v>
      </c>
      <c r="B52" s="38"/>
      <c r="C52" s="97"/>
      <c r="D52" s="143"/>
      <c r="E52" s="30"/>
      <c r="F52" s="30"/>
      <c r="G52" s="30"/>
      <c r="H52" s="27"/>
      <c r="I52" s="30"/>
      <c r="J52" s="10"/>
      <c r="K52" s="16"/>
      <c r="L52" s="16"/>
      <c r="M52" s="10"/>
      <c r="N52" s="70"/>
    </row>
    <row r="53" spans="1:16" x14ac:dyDescent="0.25">
      <c r="A53" s="45" t="s">
        <v>22</v>
      </c>
      <c r="C53" s="288">
        <v>6856.99</v>
      </c>
      <c r="D53" s="116"/>
      <c r="E53" s="40">
        <f>ROUND((C45+C53+D53+E38/2)*E$51,2)</f>
        <v>-4001.73</v>
      </c>
      <c r="F53" s="40">
        <f t="shared" ref="F53:L57" si="15">ROUND((E45+E53+F38/2)*F$51,2)</f>
        <v>-4225.3500000000004</v>
      </c>
      <c r="G53" s="104">
        <f t="shared" si="15"/>
        <v>-5612.01</v>
      </c>
      <c r="H53" s="39">
        <f t="shared" si="15"/>
        <v>-9116.7099999999991</v>
      </c>
      <c r="I53" s="116">
        <f t="shared" si="15"/>
        <v>-10119.280000000001</v>
      </c>
      <c r="J53" s="60">
        <f t="shared" si="15"/>
        <v>-9545.36</v>
      </c>
      <c r="K53" s="116">
        <f t="shared" si="15"/>
        <v>-9102.94</v>
      </c>
      <c r="L53" s="116">
        <f t="shared" si="15"/>
        <v>-7788.25</v>
      </c>
      <c r="M53" s="48"/>
      <c r="P53" s="46">
        <f t="shared" ref="P53:P57" si="16">-SUM(K53:M53)</f>
        <v>16891.190000000002</v>
      </c>
    </row>
    <row r="54" spans="1:16" x14ac:dyDescent="0.25">
      <c r="A54" s="45" t="s">
        <v>94</v>
      </c>
      <c r="C54" s="319">
        <v>465.91</v>
      </c>
      <c r="D54" s="250"/>
      <c r="E54" s="40">
        <f>ROUND((C46+C54+D54+E39/2)*E$51,2)</f>
        <v>-290.70999999999998</v>
      </c>
      <c r="F54" s="40">
        <f t="shared" si="15"/>
        <v>-209.16</v>
      </c>
      <c r="G54" s="104">
        <f t="shared" si="15"/>
        <v>141.16999999999999</v>
      </c>
      <c r="H54" s="39">
        <f t="shared" si="15"/>
        <v>1847.38</v>
      </c>
      <c r="I54" s="116">
        <f t="shared" si="15"/>
        <v>3254.66</v>
      </c>
      <c r="J54" s="60">
        <f t="shared" si="15"/>
        <v>3338.84</v>
      </c>
      <c r="K54" s="116">
        <f t="shared" si="15"/>
        <v>3707.47</v>
      </c>
      <c r="L54" s="116">
        <f t="shared" si="15"/>
        <v>4513.6899999999996</v>
      </c>
      <c r="M54" s="48"/>
      <c r="P54" s="46">
        <f t="shared" si="16"/>
        <v>-8221.16</v>
      </c>
    </row>
    <row r="55" spans="1:16" x14ac:dyDescent="0.25">
      <c r="A55" s="45" t="s">
        <v>95</v>
      </c>
      <c r="C55" s="319">
        <v>2275.7399999999998</v>
      </c>
      <c r="D55" s="250"/>
      <c r="E55" s="40">
        <f>ROUND((C47+C55+D55+E40/2)*E$51,2)</f>
        <v>-1231.69</v>
      </c>
      <c r="F55" s="40">
        <f t="shared" si="15"/>
        <v>-256.29000000000002</v>
      </c>
      <c r="G55" s="104">
        <f t="shared" si="15"/>
        <v>708.02</v>
      </c>
      <c r="H55" s="39">
        <f t="shared" si="15"/>
        <v>1099.3699999999999</v>
      </c>
      <c r="I55" s="116">
        <f t="shared" si="15"/>
        <v>1529.91</v>
      </c>
      <c r="J55" s="60">
        <f t="shared" si="15"/>
        <v>1250.22</v>
      </c>
      <c r="K55" s="116">
        <f t="shared" si="15"/>
        <v>1114.45</v>
      </c>
      <c r="L55" s="116">
        <f t="shared" si="15"/>
        <v>1345.46</v>
      </c>
      <c r="M55" s="48"/>
      <c r="P55" s="46">
        <f t="shared" si="16"/>
        <v>-2459.91</v>
      </c>
    </row>
    <row r="56" spans="1:16" x14ac:dyDescent="0.25">
      <c r="A56" s="45" t="s">
        <v>96</v>
      </c>
      <c r="C56" s="319">
        <v>2526.42</v>
      </c>
      <c r="D56" s="250"/>
      <c r="E56" s="40">
        <f>ROUND((C48+C56+D56+E41/2)*E$51,2)</f>
        <v>-1501.38</v>
      </c>
      <c r="F56" s="40">
        <f t="shared" si="15"/>
        <v>-855.79</v>
      </c>
      <c r="G56" s="104">
        <f t="shared" si="15"/>
        <v>-257.04000000000002</v>
      </c>
      <c r="H56" s="39">
        <f t="shared" si="15"/>
        <v>-1186.95</v>
      </c>
      <c r="I56" s="116">
        <f t="shared" si="15"/>
        <v>-1925.16</v>
      </c>
      <c r="J56" s="60">
        <f t="shared" si="15"/>
        <v>-2407.1799999999998</v>
      </c>
      <c r="K56" s="116">
        <f t="shared" si="15"/>
        <v>-2945.52</v>
      </c>
      <c r="L56" s="116">
        <f t="shared" si="15"/>
        <v>-3041.17</v>
      </c>
      <c r="M56" s="48"/>
      <c r="P56" s="46">
        <f t="shared" si="16"/>
        <v>5986.6900000000005</v>
      </c>
    </row>
    <row r="57" spans="1:16" ht="15.75" thickBot="1" x14ac:dyDescent="0.3">
      <c r="A57" s="45" t="s">
        <v>97</v>
      </c>
      <c r="C57" s="320">
        <v>536.65</v>
      </c>
      <c r="D57" s="250"/>
      <c r="E57" s="40">
        <f>ROUND((C49+C57+D57+E42/2)*E$51,2)</f>
        <v>-338.47</v>
      </c>
      <c r="F57" s="40">
        <f t="shared" si="15"/>
        <v>-36.71</v>
      </c>
      <c r="G57" s="104">
        <f t="shared" si="15"/>
        <v>13.83</v>
      </c>
      <c r="H57" s="39">
        <f t="shared" si="15"/>
        <v>-533.25</v>
      </c>
      <c r="I57" s="116">
        <f t="shared" si="15"/>
        <v>-836.95</v>
      </c>
      <c r="J57" s="60">
        <f t="shared" si="15"/>
        <v>-1011.43</v>
      </c>
      <c r="K57" s="116">
        <f t="shared" si="15"/>
        <v>-1253.77</v>
      </c>
      <c r="L57" s="116">
        <f t="shared" si="15"/>
        <v>-1450.9</v>
      </c>
      <c r="M57" s="48"/>
      <c r="N57" s="281"/>
      <c r="O57" s="281"/>
      <c r="P57" s="46">
        <f t="shared" si="16"/>
        <v>2704.67</v>
      </c>
    </row>
    <row r="58" spans="1:16" ht="16.5" thickTop="1" thickBot="1" x14ac:dyDescent="0.3">
      <c r="A58" s="53" t="s">
        <v>20</v>
      </c>
      <c r="B58" s="53"/>
      <c r="C58" s="110">
        <v>0</v>
      </c>
      <c r="D58" s="251"/>
      <c r="E58" s="31">
        <f t="shared" ref="E58:M58" si="17">SUM(E53:E57)+SUM(E45:E49)-E61</f>
        <v>0</v>
      </c>
      <c r="F58" s="31">
        <f t="shared" si="17"/>
        <v>0</v>
      </c>
      <c r="G58" s="49">
        <f t="shared" si="17"/>
        <v>0</v>
      </c>
      <c r="H58" s="117">
        <f t="shared" si="17"/>
        <v>0</v>
      </c>
      <c r="I58" s="31">
        <f t="shared" si="17"/>
        <v>0</v>
      </c>
      <c r="J58" s="61">
        <f t="shared" si="17"/>
        <v>0</v>
      </c>
      <c r="K58" s="157">
        <f t="shared" si="17"/>
        <v>0</v>
      </c>
      <c r="L58" s="31">
        <f t="shared" si="17"/>
        <v>0</v>
      </c>
      <c r="M58" s="94">
        <f t="shared" si="17"/>
        <v>0</v>
      </c>
    </row>
    <row r="59" spans="1:16" ht="16.5" thickTop="1" thickBot="1" x14ac:dyDescent="0.3">
      <c r="A59" s="53" t="s">
        <v>21</v>
      </c>
      <c r="B59" s="53"/>
      <c r="C59" s="103">
        <v>0</v>
      </c>
      <c r="D59" s="252"/>
      <c r="E59" s="31">
        <f t="shared" ref="E59:J59" si="18">SUM(E53:E57)-E35</f>
        <v>0</v>
      </c>
      <c r="F59" s="31">
        <f t="shared" si="18"/>
        <v>0</v>
      </c>
      <c r="G59" s="49">
        <f t="shared" ref="G59:I59" si="19">SUM(G53:G57)-G35</f>
        <v>0</v>
      </c>
      <c r="H59" s="50">
        <f t="shared" si="19"/>
        <v>0</v>
      </c>
      <c r="I59" s="31">
        <f t="shared" si="19"/>
        <v>0</v>
      </c>
      <c r="J59" s="61">
        <f t="shared" si="18"/>
        <v>0</v>
      </c>
      <c r="K59" s="157">
        <f t="shared" ref="K59:M59" si="20">SUM(K53:K57)-K35</f>
        <v>9.9999999983992893E-3</v>
      </c>
      <c r="L59" s="31">
        <f t="shared" si="20"/>
        <v>-1.0000000000218279E-2</v>
      </c>
      <c r="M59" s="94">
        <f t="shared" si="20"/>
        <v>0</v>
      </c>
    </row>
    <row r="60" spans="1:16" ht="16.5" thickTop="1" thickBot="1" x14ac:dyDescent="0.3">
      <c r="C60" s="97"/>
      <c r="D60" s="143"/>
      <c r="E60" s="16"/>
      <c r="F60" s="16"/>
      <c r="G60" s="16"/>
      <c r="H60" s="9"/>
      <c r="I60" s="16"/>
      <c r="J60" s="10"/>
      <c r="K60" s="16"/>
      <c r="L60" s="16"/>
      <c r="M60" s="10"/>
    </row>
    <row r="61" spans="1:16" ht="15.75" thickBot="1" x14ac:dyDescent="0.3">
      <c r="A61" s="45" t="s">
        <v>30</v>
      </c>
      <c r="B61" s="112">
        <f>SUM(B45:B49)</f>
        <v>-2194415.7199999997</v>
      </c>
      <c r="C61" s="39">
        <f>(SUM(C15:C19)-SUM(C29:C33))+SUM(C53:C57)+B61</f>
        <v>-1372698.5000000005</v>
      </c>
      <c r="D61" s="40">
        <f>(SUM(D15:D19)-SUM(D29:D33))+SUM(D53:D57)+C61</f>
        <v>-1372698.5000000005</v>
      </c>
      <c r="E61" s="40">
        <f>(SUM(E15:E19)-SUM(E29:E33))+SUM(D53:E57)+C61</f>
        <v>-1817371.9400000004</v>
      </c>
      <c r="F61" s="40">
        <f t="shared" ref="F61:M61" si="21">(SUM(F15:F19)-SUM(F29:F33))+SUM(F53:F57)+E61</f>
        <v>-605667.17000000016</v>
      </c>
      <c r="G61" s="104">
        <f t="shared" si="21"/>
        <v>-1556532.9200000002</v>
      </c>
      <c r="H61" s="39">
        <f t="shared" si="21"/>
        <v>-1856151.97</v>
      </c>
      <c r="I61" s="40">
        <f t="shared" si="21"/>
        <v>-1752294.2600000002</v>
      </c>
      <c r="J61" s="60">
        <f t="shared" si="21"/>
        <v>-2076359.31</v>
      </c>
      <c r="K61" s="116">
        <f t="shared" si="21"/>
        <v>-1800478.4200000004</v>
      </c>
      <c r="L61" s="40">
        <f t="shared" si="21"/>
        <v>-1135011.1900000004</v>
      </c>
      <c r="M61" s="60">
        <f t="shared" si="21"/>
        <v>-2369595.5200000005</v>
      </c>
    </row>
    <row r="62" spans="1:16" x14ac:dyDescent="0.25">
      <c r="A62" s="45" t="s">
        <v>10</v>
      </c>
      <c r="C62" s="113"/>
      <c r="D62" s="16"/>
      <c r="E62" s="55"/>
      <c r="F62" s="55"/>
      <c r="G62" s="55"/>
      <c r="H62" s="11"/>
      <c r="I62" s="55"/>
      <c r="J62" s="10"/>
      <c r="K62" s="16"/>
      <c r="L62" s="16"/>
      <c r="M62" s="10"/>
    </row>
    <row r="63" spans="1:16" ht="15.75" thickBot="1" x14ac:dyDescent="0.3">
      <c r="B63" s="16"/>
      <c r="C63" s="42"/>
      <c r="D63" s="43"/>
      <c r="E63" s="43"/>
      <c r="F63" s="43"/>
      <c r="G63" s="43"/>
      <c r="H63" s="42"/>
      <c r="I63" s="43"/>
      <c r="J63" s="44"/>
      <c r="K63" s="43"/>
      <c r="L63" s="43"/>
      <c r="M63" s="44"/>
    </row>
    <row r="64" spans="1:16" x14ac:dyDescent="0.25">
      <c r="D64" s="46"/>
    </row>
    <row r="65" spans="1:13" x14ac:dyDescent="0.25">
      <c r="A65" s="68" t="s">
        <v>9</v>
      </c>
      <c r="B65" s="68"/>
      <c r="C65" s="68"/>
      <c r="D65" s="68"/>
    </row>
    <row r="66" spans="1:13" ht="74.25" customHeight="1" x14ac:dyDescent="0.25">
      <c r="A66" s="360" t="s">
        <v>310</v>
      </c>
      <c r="B66" s="360"/>
      <c r="C66" s="360"/>
      <c r="D66" s="360"/>
      <c r="E66" s="360"/>
      <c r="F66" s="360"/>
      <c r="G66" s="360"/>
      <c r="H66" s="360"/>
      <c r="I66" s="360"/>
      <c r="J66" s="360"/>
      <c r="K66" s="295"/>
      <c r="L66" s="295"/>
      <c r="M66" s="295"/>
    </row>
    <row r="67" spans="1:13" ht="60.75" customHeight="1" x14ac:dyDescent="0.25">
      <c r="A67" s="360" t="s">
        <v>284</v>
      </c>
      <c r="B67" s="360"/>
      <c r="C67" s="360"/>
      <c r="D67" s="360"/>
      <c r="E67" s="360"/>
      <c r="F67" s="360"/>
      <c r="G67" s="360"/>
      <c r="H67" s="360"/>
      <c r="I67" s="360"/>
      <c r="J67" s="360"/>
      <c r="K67" s="295"/>
      <c r="L67" s="295"/>
      <c r="M67" s="295"/>
    </row>
    <row r="68" spans="1:13" ht="57" customHeight="1" x14ac:dyDescent="0.25">
      <c r="A68" s="360" t="s">
        <v>273</v>
      </c>
      <c r="B68" s="360"/>
      <c r="C68" s="360"/>
      <c r="D68" s="360"/>
      <c r="E68" s="360"/>
      <c r="F68" s="360"/>
      <c r="G68" s="360"/>
      <c r="H68" s="360"/>
      <c r="I68" s="360"/>
      <c r="J68" s="360"/>
      <c r="K68" s="295"/>
      <c r="L68" s="295"/>
      <c r="M68" s="295"/>
    </row>
    <row r="69" spans="1:13" x14ac:dyDescent="0.25">
      <c r="A69" s="360" t="s">
        <v>222</v>
      </c>
      <c r="B69" s="360"/>
      <c r="C69" s="360"/>
      <c r="D69" s="360"/>
      <c r="E69" s="360"/>
      <c r="F69" s="360"/>
      <c r="G69" s="360"/>
      <c r="H69" s="360"/>
      <c r="I69" s="360"/>
      <c r="J69" s="360"/>
    </row>
    <row r="70" spans="1:13" x14ac:dyDescent="0.25">
      <c r="A70" s="62" t="s">
        <v>265</v>
      </c>
      <c r="B70" s="62"/>
      <c r="C70" s="306"/>
      <c r="D70" s="62"/>
      <c r="E70" s="38"/>
      <c r="F70" s="38"/>
      <c r="G70" s="38"/>
      <c r="H70" s="38"/>
      <c r="I70" s="38"/>
      <c r="J70" s="302"/>
    </row>
    <row r="71" spans="1:13" x14ac:dyDescent="0.25">
      <c r="A71" s="62" t="s">
        <v>45</v>
      </c>
      <c r="B71" s="62"/>
      <c r="C71" s="62"/>
      <c r="D71" s="62"/>
      <c r="E71" s="38"/>
      <c r="F71" s="38"/>
      <c r="G71" s="38"/>
      <c r="H71" s="38"/>
      <c r="I71" s="38"/>
      <c r="J71" s="302"/>
    </row>
    <row r="72" spans="1:13" x14ac:dyDescent="0.25">
      <c r="A72" s="3"/>
    </row>
    <row r="73" spans="1:13" ht="33.75" customHeight="1" x14ac:dyDescent="0.25">
      <c r="A73" s="361"/>
      <c r="B73" s="361"/>
      <c r="C73" s="361"/>
      <c r="D73" s="361"/>
      <c r="E73" s="361"/>
      <c r="F73" s="361"/>
      <c r="G73" s="361"/>
    </row>
    <row r="75" spans="1:13" ht="31.5" customHeight="1" x14ac:dyDescent="0.25">
      <c r="A75" s="361"/>
      <c r="B75" s="361"/>
      <c r="C75" s="361"/>
      <c r="D75" s="361"/>
      <c r="E75" s="361"/>
      <c r="F75" s="361"/>
      <c r="G75" s="361"/>
    </row>
    <row r="81" spans="14:14" x14ac:dyDescent="0.25">
      <c r="N81" s="7"/>
    </row>
  </sheetData>
  <mergeCells count="9">
    <mergeCell ref="A73:G73"/>
    <mergeCell ref="A75:G75"/>
    <mergeCell ref="E11:G11"/>
    <mergeCell ref="H11:J11"/>
    <mergeCell ref="K11:M11"/>
    <mergeCell ref="A66:J66"/>
    <mergeCell ref="A67:J67"/>
    <mergeCell ref="A68:J68"/>
    <mergeCell ref="A69:J69"/>
  </mergeCells>
  <pageMargins left="0.2" right="0.2" top="0.75" bottom="0.25" header="0.3" footer="0.3"/>
  <pageSetup scale="42"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codeName="Sheet13">
    <pageSetUpPr fitToPage="1"/>
  </sheetPr>
  <dimension ref="A1:W39"/>
  <sheetViews>
    <sheetView workbookViewId="0"/>
  </sheetViews>
  <sheetFormatPr defaultColWidth="9.140625" defaultRowHeight="15" x14ac:dyDescent="0.25"/>
  <cols>
    <col min="1" max="1" width="24.7109375" style="45" customWidth="1"/>
    <col min="2" max="2" width="16.140625" style="45" customWidth="1"/>
    <col min="3" max="3" width="15.140625" style="45" customWidth="1"/>
    <col min="4" max="4" width="12.5703125" style="45" bestFit="1" customWidth="1"/>
    <col min="5" max="5" width="13.28515625" style="45" customWidth="1"/>
    <col min="6" max="6" width="11.5703125" style="45" customWidth="1"/>
    <col min="7" max="7" width="9.140625" style="45"/>
    <col min="8" max="8" width="11.5703125" style="45" bestFit="1" customWidth="1"/>
    <col min="9" max="16384" width="9.140625" style="45"/>
  </cols>
  <sheetData>
    <row r="1" spans="1:23" x14ac:dyDescent="0.25">
      <c r="A1" s="62" t="s">
        <v>260</v>
      </c>
    </row>
    <row r="2" spans="1:23" x14ac:dyDescent="0.25">
      <c r="A2" s="343" t="s">
        <v>261</v>
      </c>
    </row>
    <row r="3" spans="1:23" x14ac:dyDescent="0.25">
      <c r="A3" s="8"/>
    </row>
    <row r="4" spans="1:23" ht="40.5" customHeight="1" x14ac:dyDescent="0.25">
      <c r="B4" s="354" t="s">
        <v>99</v>
      </c>
      <c r="C4" s="354"/>
    </row>
    <row r="5" spans="1:23" ht="90" x14ac:dyDescent="0.25">
      <c r="B5" s="144" t="s">
        <v>57</v>
      </c>
      <c r="C5" s="47" t="s">
        <v>26</v>
      </c>
      <c r="D5" s="266" t="s">
        <v>262</v>
      </c>
      <c r="E5" s="266" t="s">
        <v>263</v>
      </c>
      <c r="F5" s="266" t="s">
        <v>264</v>
      </c>
      <c r="G5" s="38"/>
    </row>
    <row r="6" spans="1:23" x14ac:dyDescent="0.25">
      <c r="A6" s="19" t="s">
        <v>22</v>
      </c>
      <c r="B6" s="22">
        <f>ROUND(SUM('[17]Summary Monthly TD Calc'!$AN18:$AY18),4)</f>
        <v>39230166.530599996</v>
      </c>
      <c r="C6" s="84">
        <f ca="1">SUM(OFFSET(C6,0,1):OFFSET(G6,0,-1))</f>
        <v>2473517.34</v>
      </c>
      <c r="D6" s="217">
        <f>ROUND(+SUM('[17]Monthly TD Calc-PY5'!$BY711:$CJ711),2)</f>
        <v>453008.75</v>
      </c>
      <c r="E6" s="217">
        <f>ROUND(+SUM('[17]Monthly TD Calc-PY4'!$BY575:$CJ575),2)</f>
        <v>664890.94999999995</v>
      </c>
      <c r="F6" s="217">
        <f>ROUND(SUM('[17]Monthly TD Calc-PY1-3'!$BY563:$CJ563),2)</f>
        <v>1355617.64</v>
      </c>
      <c r="G6" s="38"/>
      <c r="H6" s="119"/>
    </row>
    <row r="7" spans="1:23" x14ac:dyDescent="0.25">
      <c r="A7" s="19" t="s">
        <v>94</v>
      </c>
      <c r="B7" s="22">
        <f>ROUND(SUM('[17]Summary Monthly TD Calc'!$AN19:$AY19),4)</f>
        <v>12854255.159700001</v>
      </c>
      <c r="C7" s="84">
        <f ca="1">SUM(OFFSET(C7,0,1):OFFSET(G7,0,-1))</f>
        <v>842684.81</v>
      </c>
      <c r="D7" s="217">
        <f>ROUND(+SUM('[17]Monthly TD Calc-PY5'!$BY712:$CJ712),2)</f>
        <v>524347.05000000005</v>
      </c>
      <c r="E7" s="217">
        <f>ROUND(+SUM('[17]Monthly TD Calc-PY4'!$BY576:$CJ576),2)</f>
        <v>84656.47</v>
      </c>
      <c r="F7" s="217">
        <f>ROUND(SUM('[17]Monthly TD Calc-PY1-3'!$BY564:$CJ564),2)</f>
        <v>233681.29</v>
      </c>
      <c r="G7" s="38"/>
      <c r="H7" s="119"/>
    </row>
    <row r="8" spans="1:23" x14ac:dyDescent="0.25">
      <c r="A8" s="19" t="s">
        <v>95</v>
      </c>
      <c r="B8" s="22">
        <f>ROUND(SUM('[17]Summary Monthly TD Calc'!$AN20:$AY20),4)</f>
        <v>30964531.721900001</v>
      </c>
      <c r="C8" s="84">
        <f ca="1">SUM(OFFSET(C8,0,1):OFFSET(G8,0,-1))</f>
        <v>1452671.5499999998</v>
      </c>
      <c r="D8" s="217">
        <f>ROUND(+SUM('[17]Monthly TD Calc-PY5'!$BY713:$CJ713),2)</f>
        <v>524098.98</v>
      </c>
      <c r="E8" s="217">
        <f>ROUND(+SUM('[17]Monthly TD Calc-PY4'!$BY577:$CJ577),2)</f>
        <v>473253.46</v>
      </c>
      <c r="F8" s="217">
        <f>ROUND(SUM('[17]Monthly TD Calc-PY1-3'!$BY565:$CJ565),2)</f>
        <v>455319.11</v>
      </c>
      <c r="G8" s="38"/>
      <c r="H8" s="119"/>
    </row>
    <row r="9" spans="1:23" x14ac:dyDescent="0.25">
      <c r="A9" s="19" t="s">
        <v>96</v>
      </c>
      <c r="B9" s="22">
        <f>ROUND(SUM('[17]Summary Monthly TD Calc'!$AN21:$AY21),4)</f>
        <v>31062149.569200002</v>
      </c>
      <c r="C9" s="84">
        <f ca="1">SUM(OFFSET(C9,0,1):OFFSET(G9,0,-1))</f>
        <v>939743.79</v>
      </c>
      <c r="D9" s="217">
        <f>ROUND(+SUM('[17]Monthly TD Calc-PY5'!$BY714:$CJ714),2)</f>
        <v>166968.4</v>
      </c>
      <c r="E9" s="217">
        <f>ROUND(+SUM('[17]Monthly TD Calc-PY4'!$BY578:$CJ578),2)</f>
        <v>357544.3</v>
      </c>
      <c r="F9" s="217">
        <f>ROUND(SUM('[17]Monthly TD Calc-PY1-3'!$BY566:$CJ566),2)</f>
        <v>415231.09</v>
      </c>
      <c r="G9" s="38"/>
      <c r="H9" s="119"/>
    </row>
    <row r="10" spans="1:23" x14ac:dyDescent="0.25">
      <c r="A10" s="19" t="s">
        <v>97</v>
      </c>
      <c r="B10" s="22">
        <f>ROUND(SUM('[17]Summary Monthly TD Calc'!$AN22:$AY22),4)</f>
        <v>4193850.1869999999</v>
      </c>
      <c r="C10" s="84">
        <f ca="1">SUM(OFFSET(C10,0,1):OFFSET(G10,0,-1))</f>
        <v>61776.71</v>
      </c>
      <c r="D10" s="217">
        <f>ROUND(+SUM('[17]Monthly TD Calc-PY5'!$BY715:$CJ715),2)</f>
        <v>15160.63</v>
      </c>
      <c r="E10" s="217">
        <f>ROUND(+SUM('[17]Monthly TD Calc-PY4'!$BY579:$CJ579),2)</f>
        <v>24374.54</v>
      </c>
      <c r="F10" s="217">
        <f>ROUND(SUM('[17]Monthly TD Calc-PY1-3'!$BY567:$CJ567),2)</f>
        <v>22241.54</v>
      </c>
      <c r="G10" s="38"/>
      <c r="H10" s="119"/>
    </row>
    <row r="11" spans="1:23" x14ac:dyDescent="0.25">
      <c r="A11" s="29" t="s">
        <v>3</v>
      </c>
      <c r="B11" s="23">
        <f>SUM(B6:B10)</f>
        <v>118304953.16840002</v>
      </c>
      <c r="C11" s="269">
        <f ca="1">SUM(C6:C10)</f>
        <v>5770394.1999999993</v>
      </c>
      <c r="D11" s="269">
        <f t="shared" ref="D11" si="0">SUM(D6:D10)</f>
        <v>1683583.8099999998</v>
      </c>
      <c r="E11" s="269">
        <f>SUM(E6:E10)</f>
        <v>1604719.72</v>
      </c>
      <c r="F11" s="269">
        <f t="shared" ref="F11" si="1">SUM(F6:F10)</f>
        <v>2482090.67</v>
      </c>
      <c r="G11" s="38"/>
    </row>
    <row r="12" spans="1:23" x14ac:dyDescent="0.25">
      <c r="G12" s="38"/>
    </row>
    <row r="13" spans="1:23" x14ac:dyDescent="0.25">
      <c r="A13" s="68" t="s">
        <v>27</v>
      </c>
      <c r="B13" s="19"/>
      <c r="C13" s="20"/>
      <c r="N13" s="1"/>
      <c r="O13" s="1"/>
      <c r="P13" s="1"/>
      <c r="Q13" s="1"/>
      <c r="R13" s="1"/>
      <c r="S13" s="1"/>
      <c r="T13" s="1"/>
      <c r="U13" s="1"/>
      <c r="V13" s="1"/>
      <c r="W13" s="1"/>
    </row>
    <row r="14" spans="1:23" s="38" customFormat="1" ht="45" customHeight="1" x14ac:dyDescent="0.25">
      <c r="A14" s="353" t="s">
        <v>238</v>
      </c>
      <c r="B14" s="353"/>
      <c r="C14" s="353"/>
      <c r="D14" s="353"/>
      <c r="E14" s="353"/>
      <c r="F14" s="268"/>
      <c r="G14" s="268"/>
      <c r="H14" s="268"/>
      <c r="I14" s="268"/>
      <c r="J14" s="268"/>
      <c r="K14" s="268"/>
      <c r="L14" s="268"/>
      <c r="M14" s="268"/>
    </row>
    <row r="15" spans="1:23" s="38" customFormat="1" x14ac:dyDescent="0.25">
      <c r="A15" s="355" t="s">
        <v>224</v>
      </c>
      <c r="B15" s="355"/>
      <c r="C15" s="355"/>
      <c r="D15" s="355"/>
      <c r="E15" s="355"/>
      <c r="F15" s="355"/>
      <c r="G15" s="355"/>
      <c r="H15" s="355"/>
      <c r="I15" s="355"/>
      <c r="J15" s="355"/>
      <c r="K15" s="355"/>
      <c r="L15" s="355"/>
      <c r="M15" s="355"/>
    </row>
    <row r="16" spans="1:23" ht="29.25" customHeight="1" x14ac:dyDescent="0.25">
      <c r="A16" s="367" t="s">
        <v>239</v>
      </c>
      <c r="B16" s="367"/>
      <c r="C16" s="367"/>
      <c r="D16" s="367"/>
      <c r="E16" s="367"/>
      <c r="F16" s="268"/>
      <c r="G16" s="268"/>
      <c r="H16" s="268"/>
      <c r="I16" s="268"/>
      <c r="J16" s="268"/>
      <c r="K16" s="268"/>
      <c r="L16" s="268"/>
      <c r="M16" s="268"/>
    </row>
    <row r="17" spans="1:13" ht="27.75" customHeight="1" x14ac:dyDescent="0.25">
      <c r="A17" s="353" t="s">
        <v>240</v>
      </c>
      <c r="B17" s="353"/>
      <c r="C17" s="353"/>
      <c r="D17" s="353"/>
      <c r="E17" s="353"/>
      <c r="F17" s="268"/>
      <c r="G17" s="268"/>
      <c r="H17" s="268"/>
      <c r="I17" s="268"/>
      <c r="J17" s="268"/>
      <c r="K17" s="268"/>
      <c r="L17" s="268"/>
      <c r="M17" s="268"/>
    </row>
    <row r="18" spans="1:13" ht="31.5" customHeight="1" x14ac:dyDescent="0.25">
      <c r="A18" s="353" t="s">
        <v>241</v>
      </c>
      <c r="B18" s="353"/>
      <c r="C18" s="353"/>
      <c r="D18" s="353"/>
      <c r="E18" s="353"/>
      <c r="G18" s="268"/>
    </row>
    <row r="35" spans="2:3" x14ac:dyDescent="0.25">
      <c r="B35" s="7"/>
      <c r="C35" s="7"/>
    </row>
    <row r="39" spans="2:3" x14ac:dyDescent="0.25">
      <c r="B39" s="7"/>
      <c r="C39" s="7"/>
    </row>
  </sheetData>
  <mergeCells count="6">
    <mergeCell ref="A18:E18"/>
    <mergeCell ref="B4:C4"/>
    <mergeCell ref="A15:M15"/>
    <mergeCell ref="A14:E14"/>
    <mergeCell ref="A16:E16"/>
    <mergeCell ref="A17:E17"/>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C97A9-86F0-4DC5-B0B7-D5AE2D28BC10}">
  <sheetPr codeName="Sheet14">
    <pageSetUpPr fitToPage="1"/>
  </sheetPr>
  <dimension ref="A1:W37"/>
  <sheetViews>
    <sheetView workbookViewId="0"/>
  </sheetViews>
  <sheetFormatPr defaultColWidth="9.140625" defaultRowHeight="15" x14ac:dyDescent="0.25"/>
  <cols>
    <col min="1" max="1" width="24.7109375" style="45" customWidth="1"/>
    <col min="2" max="2" width="16.140625" style="45" customWidth="1"/>
    <col min="3" max="3" width="15.140625" style="45" customWidth="1"/>
    <col min="4" max="4" width="12.5703125" style="45" bestFit="1" customWidth="1"/>
    <col min="5" max="5" width="13.28515625" style="45" customWidth="1"/>
    <col min="6" max="6" width="11.5703125" style="45" customWidth="1"/>
    <col min="7" max="16384" width="9.140625" style="45"/>
  </cols>
  <sheetData>
    <row r="1" spans="1:23" x14ac:dyDescent="0.25">
      <c r="A1" s="62" t="str">
        <f>'PTD Cycle 3'!A1</f>
        <v>Evergy Metro, Inc. - DSIM Rider Update Filed 12/01/2025</v>
      </c>
    </row>
    <row r="2" spans="1:23" x14ac:dyDescent="0.25">
      <c r="A2" s="8" t="str">
        <f>+'PPC Cycle 4'!A2</f>
        <v>Projections for Cycle 4 January 2026 - December 2026 DSIM</v>
      </c>
    </row>
    <row r="3" spans="1:23" x14ac:dyDescent="0.25">
      <c r="A3" s="8"/>
    </row>
    <row r="4" spans="1:23" ht="40.5" customHeight="1" x14ac:dyDescent="0.25">
      <c r="B4" s="354" t="s">
        <v>226</v>
      </c>
      <c r="C4" s="354"/>
    </row>
    <row r="5" spans="1:23" ht="60" x14ac:dyDescent="0.25">
      <c r="B5" s="144" t="s">
        <v>57</v>
      </c>
      <c r="C5" s="47" t="s">
        <v>26</v>
      </c>
      <c r="D5" s="321" t="str">
        <f>+'PPC Cycle 4'!D4</f>
        <v>3. Cycle 4 - January 2026 - December 2026</v>
      </c>
      <c r="E5" s="38"/>
    </row>
    <row r="6" spans="1:23" x14ac:dyDescent="0.25">
      <c r="A6" s="19" t="s">
        <v>22</v>
      </c>
      <c r="B6" s="22">
        <f>ROUND(SUM('[18]Summary Monthly TD Calc'!$N18:$Y18),4)</f>
        <v>1270287.9611</v>
      </c>
      <c r="C6" s="84">
        <f ca="1">SUM(OFFSET(C6,0,1):OFFSET(E6,0,-1))</f>
        <v>144884.29999999999</v>
      </c>
      <c r="D6" s="217">
        <f>ROUND(SUM('[18]Summary Monthly TD Calc'!$N3:$Y3),4)</f>
        <v>144884.29999999999</v>
      </c>
      <c r="E6" s="38"/>
    </row>
    <row r="7" spans="1:23" x14ac:dyDescent="0.25">
      <c r="A7" s="19" t="s">
        <v>94</v>
      </c>
      <c r="B7" s="22">
        <f>ROUND(SUM('[18]Summary Monthly TD Calc'!$N19:$Y19),4)</f>
        <v>2953135.7478999998</v>
      </c>
      <c r="C7" s="84">
        <f ca="1">SUM(OFFSET(C7,0,1):OFFSET(E7,0,-1))</f>
        <v>241038.13</v>
      </c>
      <c r="D7" s="217">
        <f>ROUND(SUM('[18]Summary Monthly TD Calc'!$N4:$Y4),4)</f>
        <v>241038.13</v>
      </c>
      <c r="E7" s="38"/>
    </row>
    <row r="8" spans="1:23" x14ac:dyDescent="0.25">
      <c r="A8" s="19" t="s">
        <v>95</v>
      </c>
      <c r="B8" s="22">
        <f>ROUND(SUM('[18]Summary Monthly TD Calc'!$N20:$Y20),4)</f>
        <v>3563453.3843999999</v>
      </c>
      <c r="C8" s="84">
        <f ca="1">SUM(OFFSET(C8,0,1):OFFSET(E8,0,-1))</f>
        <v>156339.67000000001</v>
      </c>
      <c r="D8" s="217">
        <f>ROUND(SUM('[18]Summary Monthly TD Calc'!$N5:$Y5),4)</f>
        <v>156339.67000000001</v>
      </c>
      <c r="E8" s="38"/>
    </row>
    <row r="9" spans="1:23" x14ac:dyDescent="0.25">
      <c r="A9" s="19" t="s">
        <v>96</v>
      </c>
      <c r="B9" s="22">
        <f>ROUND(SUM('[18]Summary Monthly TD Calc'!$N21:$Y21),4)</f>
        <v>1660708.3044</v>
      </c>
      <c r="C9" s="84">
        <f ca="1">SUM(OFFSET(C9,0,1):OFFSET(E9,0,-1))</f>
        <v>43165.9</v>
      </c>
      <c r="D9" s="217">
        <f>ROUND(SUM('[18]Summary Monthly TD Calc'!$N6:$Y6),4)</f>
        <v>43165.9</v>
      </c>
      <c r="E9" s="38"/>
    </row>
    <row r="10" spans="1:23" x14ac:dyDescent="0.25">
      <c r="A10" s="19" t="s">
        <v>97</v>
      </c>
      <c r="B10" s="22">
        <f>ROUND(SUM('[18]Summary Monthly TD Calc'!$N22:$Y22),4)</f>
        <v>0</v>
      </c>
      <c r="C10" s="84">
        <f ca="1">SUM(OFFSET(C10,0,1):OFFSET(E10,0,-1))</f>
        <v>0</v>
      </c>
      <c r="D10" s="217">
        <f>ROUND(SUM('[18]Summary Monthly TD Calc'!$N7:$Y7),4)</f>
        <v>0</v>
      </c>
      <c r="E10" s="38"/>
    </row>
    <row r="11" spans="1:23" x14ac:dyDescent="0.25">
      <c r="A11" s="29" t="s">
        <v>3</v>
      </c>
      <c r="B11" s="23">
        <f>SUM(B6:B10)</f>
        <v>9447585.3978000004</v>
      </c>
      <c r="C11" s="269">
        <f ca="1">SUM(C6:C10)</f>
        <v>585428</v>
      </c>
      <c r="D11" s="269">
        <f t="shared" ref="D11" si="0">SUM(D6:D10)</f>
        <v>585428</v>
      </c>
      <c r="E11" s="38"/>
    </row>
    <row r="13" spans="1:23" x14ac:dyDescent="0.25">
      <c r="A13" s="68" t="s">
        <v>27</v>
      </c>
      <c r="B13" s="19"/>
      <c r="C13" s="20"/>
      <c r="N13" s="1"/>
      <c r="O13" s="1"/>
      <c r="P13" s="1"/>
      <c r="Q13" s="1"/>
      <c r="R13" s="1"/>
      <c r="S13" s="1"/>
      <c r="T13" s="1"/>
      <c r="U13" s="1"/>
      <c r="V13" s="1"/>
      <c r="W13" s="1"/>
    </row>
    <row r="14" spans="1:23" s="38" customFormat="1" ht="45" customHeight="1" x14ac:dyDescent="0.25">
      <c r="A14" s="353" t="s">
        <v>279</v>
      </c>
      <c r="B14" s="353"/>
      <c r="C14" s="353"/>
      <c r="D14" s="353"/>
      <c r="E14" s="353"/>
      <c r="F14" s="268"/>
      <c r="G14" s="268"/>
      <c r="H14" s="268"/>
      <c r="I14" s="268"/>
      <c r="J14" s="268"/>
      <c r="K14" s="268"/>
      <c r="L14" s="268"/>
      <c r="M14" s="268"/>
    </row>
    <row r="15" spans="1:23" s="38" customFormat="1" x14ac:dyDescent="0.25">
      <c r="A15" s="355" t="s">
        <v>237</v>
      </c>
      <c r="B15" s="355"/>
      <c r="C15" s="355"/>
      <c r="D15" s="355"/>
      <c r="E15" s="355"/>
      <c r="F15" s="355"/>
      <c r="G15" s="355"/>
      <c r="H15" s="355"/>
      <c r="I15" s="355"/>
      <c r="J15" s="355"/>
      <c r="K15" s="355"/>
      <c r="L15" s="355"/>
      <c r="M15" s="355"/>
    </row>
    <row r="16" spans="1:23" ht="29.25" customHeight="1" x14ac:dyDescent="0.25">
      <c r="A16" s="367" t="s">
        <v>280</v>
      </c>
      <c r="B16" s="367"/>
      <c r="C16" s="367"/>
      <c r="D16" s="367"/>
      <c r="E16" s="367"/>
      <c r="F16" s="268"/>
      <c r="G16" s="268"/>
      <c r="H16" s="268"/>
      <c r="I16" s="268"/>
      <c r="J16" s="268"/>
      <c r="K16" s="268"/>
      <c r="L16" s="268"/>
      <c r="M16" s="268"/>
    </row>
    <row r="33" spans="2:3" x14ac:dyDescent="0.25">
      <c r="B33" s="7"/>
      <c r="C33" s="7"/>
    </row>
    <row r="37" spans="2:3" x14ac:dyDescent="0.25">
      <c r="B37" s="7"/>
      <c r="C37" s="7"/>
    </row>
  </sheetData>
  <mergeCells count="4">
    <mergeCell ref="B4:C4"/>
    <mergeCell ref="A14:E14"/>
    <mergeCell ref="A15:M15"/>
    <mergeCell ref="A16:E16"/>
  </mergeCells>
  <pageMargins left="0.2" right="0.2" top="0.75" bottom="0.25" header="0.3" footer="0.3"/>
  <pageSetup scale="88"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5">
    <pageSetUpPr fitToPage="1"/>
  </sheetPr>
  <dimension ref="A1:AI69"/>
  <sheetViews>
    <sheetView zoomScale="85" zoomScaleNormal="85" workbookViewId="0">
      <selection activeCell="O14" sqref="O14"/>
    </sheetView>
  </sheetViews>
  <sheetFormatPr defaultColWidth="9.140625" defaultRowHeight="15" outlineLevelCol="1" x14ac:dyDescent="0.25"/>
  <cols>
    <col min="1" max="1" width="61.7109375" style="45" customWidth="1"/>
    <col min="2" max="2" width="12.140625" style="45" customWidth="1"/>
    <col min="3" max="3" width="12.42578125" style="45" customWidth="1"/>
    <col min="4" max="4" width="12.42578125" style="45" hidden="1" customWidth="1" outlineLevel="1"/>
    <col min="5" max="5" width="15.42578125" style="45" customWidth="1" collapsed="1"/>
    <col min="6" max="6" width="15.85546875" style="45" customWidth="1"/>
    <col min="7" max="7" width="12.28515625" style="45" customWidth="1"/>
    <col min="8" max="9" width="13.28515625" style="45" customWidth="1"/>
    <col min="10" max="10" width="12.28515625" style="45" bestFit="1" customWidth="1"/>
    <col min="11" max="11" width="11.5703125" style="45" bestFit="1" customWidth="1"/>
    <col min="12" max="12" width="12.85546875" style="45" customWidth="1"/>
    <col min="13" max="13" width="11.5703125" style="45" bestFit="1" customWidth="1"/>
    <col min="14" max="14" width="15" style="45" bestFit="1" customWidth="1"/>
    <col min="15" max="15" width="16" style="45" bestFit="1" customWidth="1"/>
    <col min="16" max="16" width="15" style="45" hidden="1" customWidth="1" outlineLevel="1"/>
    <col min="17" max="17" width="17.42578125" style="45" bestFit="1" customWidth="1" collapsed="1"/>
    <col min="18" max="18" width="16.28515625" style="45" bestFit="1" customWidth="1"/>
    <col min="19" max="19" width="15.28515625" style="45" bestFit="1" customWidth="1"/>
    <col min="20" max="20" width="12.42578125" style="45" customWidth="1"/>
    <col min="21" max="22" width="14.28515625" style="45" bestFit="1" customWidth="1"/>
    <col min="23" max="16384" width="9.140625" style="45"/>
  </cols>
  <sheetData>
    <row r="1" spans="1:35" x14ac:dyDescent="0.25">
      <c r="A1" s="62" t="str">
        <f>'PTD Cycle 3'!A1</f>
        <v>Evergy Metro, Inc. - DSIM Rider Update Filed 12/01/2025</v>
      </c>
      <c r="B1" s="3"/>
      <c r="C1" s="3"/>
      <c r="D1" s="3"/>
    </row>
    <row r="2" spans="1:35" x14ac:dyDescent="0.25">
      <c r="E2" s="3" t="s">
        <v>54</v>
      </c>
    </row>
    <row r="3" spans="1:35" ht="45" x14ac:dyDescent="0.25">
      <c r="E3" s="47" t="s">
        <v>40</v>
      </c>
      <c r="F3" s="69" t="s">
        <v>62</v>
      </c>
      <c r="G3" s="69" t="s">
        <v>48</v>
      </c>
      <c r="H3" s="47" t="s">
        <v>1</v>
      </c>
      <c r="I3" s="69" t="s">
        <v>49</v>
      </c>
      <c r="J3" s="47" t="s">
        <v>8</v>
      </c>
      <c r="K3" s="47" t="s">
        <v>7</v>
      </c>
      <c r="S3" s="47"/>
    </row>
    <row r="4" spans="1:35" x14ac:dyDescent="0.25">
      <c r="A4" s="19" t="s">
        <v>22</v>
      </c>
      <c r="B4" s="19"/>
      <c r="C4" s="19"/>
      <c r="D4" s="19"/>
      <c r="E4" s="21">
        <f>SUM(C19:M19)</f>
        <v>39285.0430734158</v>
      </c>
      <c r="F4" s="130">
        <f>N26</f>
        <v>0</v>
      </c>
      <c r="G4" s="21">
        <f>SUM(C33:L33)</f>
        <v>0</v>
      </c>
      <c r="H4" s="21">
        <f>G4-E4</f>
        <v>-39285.0430734158</v>
      </c>
      <c r="I4" s="21">
        <f>+B46</f>
        <v>39085.043073415545</v>
      </c>
      <c r="J4" s="21">
        <f>SUM(C51:L51)</f>
        <v>200.91000000000003</v>
      </c>
      <c r="K4" s="24">
        <f>SUM(H4:J4)</f>
        <v>0.90999999974536649</v>
      </c>
      <c r="L4" s="46">
        <f>+K4-M46</f>
        <v>-5.2011728257639334E-12</v>
      </c>
      <c r="M4" s="46"/>
    </row>
    <row r="5" spans="1:35" ht="15.75" thickBot="1" x14ac:dyDescent="0.3">
      <c r="A5" s="19" t="s">
        <v>23</v>
      </c>
      <c r="B5" s="19"/>
      <c r="C5" s="19"/>
      <c r="D5" s="19"/>
      <c r="E5" s="21">
        <f>SUM(C20:M23)</f>
        <v>38201.879480000003</v>
      </c>
      <c r="F5" s="130">
        <f>SUM(N27:N30)</f>
        <v>0</v>
      </c>
      <c r="G5" s="21">
        <f>SUM(C34:L37)</f>
        <v>0</v>
      </c>
      <c r="H5" s="21">
        <f>G5-E5</f>
        <v>-38201.879480000003</v>
      </c>
      <c r="I5" s="21">
        <f>+B47</f>
        <v>38009.039479999199</v>
      </c>
      <c r="J5" s="21">
        <f>SUM(C52:L52)</f>
        <v>193.42999999999995</v>
      </c>
      <c r="K5" s="24">
        <f>SUM(H5:J5)</f>
        <v>0.58999999919581114</v>
      </c>
      <c r="L5" s="46">
        <f>+K5-M47</f>
        <v>1.3926637620897964E-11</v>
      </c>
      <c r="M5" s="46"/>
    </row>
    <row r="6" spans="1:35" ht="16.5" thickTop="1" thickBot="1" x14ac:dyDescent="0.3">
      <c r="E6" s="26">
        <f t="shared" ref="E6" si="0">SUM(E4:E5)</f>
        <v>77486.922553415803</v>
      </c>
      <c r="F6" s="131">
        <f t="shared" ref="F6:I6" si="1">SUM(F4:F5)</f>
        <v>0</v>
      </c>
      <c r="G6" s="26">
        <f t="shared" si="1"/>
        <v>0</v>
      </c>
      <c r="H6" s="26">
        <f t="shared" si="1"/>
        <v>-77486.922553415803</v>
      </c>
      <c r="I6" s="26">
        <f t="shared" si="1"/>
        <v>77094.082553414744</v>
      </c>
      <c r="J6" s="26">
        <f>SUM(J4:J5)</f>
        <v>394.34</v>
      </c>
      <c r="K6" s="26">
        <f>SUM(K4:K5)</f>
        <v>1.4999999989411776</v>
      </c>
      <c r="T6" s="5"/>
    </row>
    <row r="7" spans="1:35" ht="45.75" thickTop="1" x14ac:dyDescent="0.25">
      <c r="K7" s="216"/>
      <c r="L7" s="215" t="s">
        <v>110</v>
      </c>
    </row>
    <row r="8" spans="1:35" x14ac:dyDescent="0.25">
      <c r="A8" s="19" t="s">
        <v>94</v>
      </c>
      <c r="K8" s="24">
        <f>ROUND($K$5*L8,2)</f>
        <v>0.08</v>
      </c>
      <c r="L8" s="213">
        <f>+'[19]Monthly TD Calc'!$DC$44</f>
        <v>0.13576441564001979</v>
      </c>
    </row>
    <row r="9" spans="1:35" x14ac:dyDescent="0.25">
      <c r="A9" s="19" t="s">
        <v>95</v>
      </c>
      <c r="K9" s="24">
        <f t="shared" ref="K9:K10" si="2">ROUND($K$5*L9,2)</f>
        <v>0.21</v>
      </c>
      <c r="L9" s="213">
        <f>+'[19]Monthly TD Calc'!$DD$44</f>
        <v>0.35611574316442379</v>
      </c>
    </row>
    <row r="10" spans="1:35" x14ac:dyDescent="0.25">
      <c r="A10" s="19" t="s">
        <v>96</v>
      </c>
      <c r="K10" s="24">
        <f t="shared" si="2"/>
        <v>0.25</v>
      </c>
      <c r="L10" s="213">
        <f>+'[19]Monthly TD Calc'!$DE$44</f>
        <v>0.4183185730547726</v>
      </c>
    </row>
    <row r="11" spans="1:35" ht="15.75" thickBot="1" x14ac:dyDescent="0.3">
      <c r="A11" s="19" t="s">
        <v>97</v>
      </c>
      <c r="J11" s="4"/>
      <c r="K11" s="24">
        <f>ROUND($K$5*L11,2)</f>
        <v>0.05</v>
      </c>
      <c r="L11" s="213">
        <f>+'[19]Monthly TD Calc'!$DF$44</f>
        <v>8.9801268140783777E-2</v>
      </c>
      <c r="V11" s="4"/>
    </row>
    <row r="12" spans="1:35" ht="16.5" thickTop="1" thickBot="1" x14ac:dyDescent="0.3">
      <c r="A12" s="19" t="s">
        <v>98</v>
      </c>
      <c r="K12" s="26">
        <f>SUM(K8:K11)</f>
        <v>0.59000000000000008</v>
      </c>
      <c r="L12" s="214">
        <f>SUM(L8:L11)</f>
        <v>1</v>
      </c>
      <c r="V12" s="4"/>
      <c r="W12" s="5"/>
    </row>
    <row r="13" spans="1:35" ht="16.5" thickTop="1" thickBot="1" x14ac:dyDescent="0.3">
      <c r="V13" s="4"/>
      <c r="W13" s="5"/>
    </row>
    <row r="14" spans="1:35" ht="105.75" thickBot="1" x14ac:dyDescent="0.3">
      <c r="B14" s="111" t="str">
        <f>'PCR Cycle 4'!B$11</f>
        <v>Cumulative Over/Under Carryover From 06/01/2025 Filing</v>
      </c>
      <c r="C14" s="145" t="str">
        <f>'PCR Cycle 4'!C$11</f>
        <v>Reverse May 2025 - July 2025 Forecast From 06/01/2025 Filing</v>
      </c>
      <c r="D14" s="145"/>
      <c r="E14" s="362" t="s">
        <v>28</v>
      </c>
      <c r="F14" s="362"/>
      <c r="G14" s="363"/>
      <c r="H14" s="368" t="s">
        <v>28</v>
      </c>
      <c r="I14" s="369"/>
      <c r="J14" s="370"/>
      <c r="K14" s="357" t="s">
        <v>6</v>
      </c>
      <c r="L14" s="358"/>
      <c r="M14" s="359"/>
      <c r="P14" s="273" t="s">
        <v>209</v>
      </c>
    </row>
    <row r="15" spans="1:35" x14ac:dyDescent="0.25">
      <c r="A15" s="45" t="s">
        <v>56</v>
      </c>
      <c r="C15" s="347"/>
      <c r="D15" s="200"/>
      <c r="E15" s="253">
        <f>+'PCR Cycle 4'!E$12</f>
        <v>45808</v>
      </c>
      <c r="F15" s="253">
        <f>+'PCR Cycle 4'!F$12</f>
        <v>45838</v>
      </c>
      <c r="G15" s="253">
        <f>+'PCR Cycle 4'!G$12</f>
        <v>45869</v>
      </c>
      <c r="H15" s="347">
        <f>+'PCR Cycle 4'!H$12</f>
        <v>45900</v>
      </c>
      <c r="I15" s="253">
        <f>+'PCR Cycle 4'!I$12</f>
        <v>45930</v>
      </c>
      <c r="J15" s="349">
        <f>+'PCR Cycle 4'!J$12</f>
        <v>45961</v>
      </c>
      <c r="K15" s="253">
        <f>+'PCR Cycle 4'!K$12</f>
        <v>45991</v>
      </c>
      <c r="L15" s="253">
        <f>+'PCR Cycle 4'!L$12</f>
        <v>46022</v>
      </c>
      <c r="M15" s="351">
        <f>+'PCR Cycle 4'!M$12</f>
        <v>46053</v>
      </c>
      <c r="P15" s="180"/>
      <c r="Z15" s="1"/>
      <c r="AA15" s="1"/>
      <c r="AB15" s="1"/>
      <c r="AC15" s="1"/>
      <c r="AD15" s="1"/>
      <c r="AE15" s="1"/>
      <c r="AF15" s="1"/>
      <c r="AG15" s="1"/>
      <c r="AH15" s="1"/>
      <c r="AI15" s="1"/>
    </row>
    <row r="16" spans="1:35" x14ac:dyDescent="0.25">
      <c r="A16" s="45" t="s">
        <v>3</v>
      </c>
      <c r="C16" s="182">
        <v>0</v>
      </c>
      <c r="D16" s="184">
        <f t="shared" ref="D16" si="3">+D33+D37</f>
        <v>0</v>
      </c>
      <c r="E16" s="105">
        <f>SUM(E33:E37)</f>
        <v>0</v>
      </c>
      <c r="F16" s="105">
        <f t="shared" ref="F16:L16" si="4">SUM(F33:F37)</f>
        <v>0</v>
      </c>
      <c r="G16" s="106">
        <f t="shared" si="4"/>
        <v>0</v>
      </c>
      <c r="H16" s="15">
        <f t="shared" si="4"/>
        <v>0</v>
      </c>
      <c r="I16" s="54">
        <f t="shared" si="4"/>
        <v>0</v>
      </c>
      <c r="J16" s="158">
        <f t="shared" si="4"/>
        <v>0</v>
      </c>
      <c r="K16" s="151">
        <f t="shared" si="4"/>
        <v>0</v>
      </c>
      <c r="L16" s="76">
        <f t="shared" si="4"/>
        <v>0</v>
      </c>
      <c r="M16" s="77"/>
      <c r="P16" s="180">
        <f>-SUM(K16:M16)</f>
        <v>0</v>
      </c>
    </row>
    <row r="17" spans="1:16" x14ac:dyDescent="0.25">
      <c r="C17" s="97"/>
      <c r="D17" s="185"/>
      <c r="E17" s="16"/>
      <c r="F17" s="16"/>
      <c r="G17" s="16"/>
      <c r="H17" s="9"/>
      <c r="I17" s="16"/>
      <c r="J17" s="10"/>
      <c r="K17" s="30"/>
      <c r="L17" s="30"/>
      <c r="M17" s="28"/>
      <c r="P17" s="180"/>
    </row>
    <row r="18" spans="1:16" x14ac:dyDescent="0.25">
      <c r="A18" s="45" t="s">
        <v>55</v>
      </c>
      <c r="C18" s="97"/>
      <c r="D18" s="185"/>
      <c r="E18" s="17"/>
      <c r="F18" s="17"/>
      <c r="G18" s="17"/>
      <c r="H18" s="89"/>
      <c r="I18" s="17"/>
      <c r="J18" s="159"/>
      <c r="K18" s="30"/>
      <c r="L18" s="30"/>
      <c r="M18" s="28"/>
      <c r="N18" s="62" t="s">
        <v>59</v>
      </c>
      <c r="O18" s="38"/>
      <c r="P18" s="180"/>
    </row>
    <row r="19" spans="1:16" x14ac:dyDescent="0.25">
      <c r="A19" s="45" t="s">
        <v>22</v>
      </c>
      <c r="C19" s="182">
        <v>-13300.516926584203</v>
      </c>
      <c r="D19" s="184">
        <v>0</v>
      </c>
      <c r="E19" s="128">
        <f>'[9]May 2025'!$G61</f>
        <v>2923.8799999999997</v>
      </c>
      <c r="F19" s="128">
        <f>'[9]June 2025'!$G61</f>
        <v>3732.27</v>
      </c>
      <c r="G19" s="128">
        <f>'[9]July 2025'!$G61</f>
        <v>6069.9400000000005</v>
      </c>
      <c r="H19" s="15">
        <f>'[9]August 2025'!$G61</f>
        <v>39859.47</v>
      </c>
      <c r="I19" s="114">
        <f>'[9]Sept 2025'!$G61</f>
        <v>0</v>
      </c>
      <c r="J19" s="163">
        <f>'[9]EMM Oct25'!$G61</f>
        <v>0</v>
      </c>
      <c r="K19" s="116"/>
      <c r="L19" s="40"/>
      <c r="M19" s="60"/>
      <c r="N19" s="71">
        <v>1.0000000000000001E-5</v>
      </c>
      <c r="O19" s="4"/>
      <c r="P19" s="180">
        <f t="shared" ref="P19:P23" si="5">-SUM(K19:M19)</f>
        <v>0</v>
      </c>
    </row>
    <row r="20" spans="1:16" x14ac:dyDescent="0.25">
      <c r="A20" s="45" t="s">
        <v>94</v>
      </c>
      <c r="C20" s="182">
        <v>-1644.3153400000001</v>
      </c>
      <c r="D20" s="184"/>
      <c r="E20" s="128">
        <f>'[9]May 2025'!$G62</f>
        <v>227.39</v>
      </c>
      <c r="F20" s="128">
        <f>'[9]June 2025'!$G62</f>
        <v>501.39</v>
      </c>
      <c r="G20" s="128">
        <f>'[9]July 2025'!$G62</f>
        <v>646.74</v>
      </c>
      <c r="H20" s="15">
        <f>'[9]August 2025'!$G62</f>
        <v>5560.53</v>
      </c>
      <c r="I20" s="114">
        <f>'[9]Sept 2025'!$G62</f>
        <v>0</v>
      </c>
      <c r="J20" s="163">
        <f>'[9]EMM Oct25'!$G62</f>
        <v>0</v>
      </c>
      <c r="K20" s="116"/>
      <c r="L20" s="40"/>
      <c r="M20" s="60"/>
      <c r="N20" s="71">
        <v>1.0000000000000001E-5</v>
      </c>
      <c r="O20" s="4"/>
      <c r="P20" s="180">
        <f t="shared" si="5"/>
        <v>0</v>
      </c>
    </row>
    <row r="21" spans="1:16" x14ac:dyDescent="0.25">
      <c r="A21" s="45" t="s">
        <v>95</v>
      </c>
      <c r="C21" s="182">
        <v>-5631.4986399999998</v>
      </c>
      <c r="D21" s="184"/>
      <c r="E21" s="128">
        <f>'[9]May 2025'!$G63</f>
        <v>1521.47</v>
      </c>
      <c r="F21" s="128">
        <f>'[9]June 2025'!$G63</f>
        <v>1676.4</v>
      </c>
      <c r="G21" s="128">
        <f>'[9]July 2025'!$G63</f>
        <v>2061.19</v>
      </c>
      <c r="H21" s="15">
        <f>'[9]August 2025'!$G63</f>
        <v>14948.86</v>
      </c>
      <c r="I21" s="114">
        <f>'[9]Sept 2025'!$G63</f>
        <v>0</v>
      </c>
      <c r="J21" s="163">
        <f>'[9]EMM Oct25'!$G63</f>
        <v>0</v>
      </c>
      <c r="K21" s="116"/>
      <c r="L21" s="40"/>
      <c r="M21" s="60"/>
      <c r="N21" s="71">
        <v>1.0000000000000001E-5</v>
      </c>
      <c r="O21" s="4"/>
      <c r="P21" s="180">
        <f t="shared" si="5"/>
        <v>0</v>
      </c>
    </row>
    <row r="22" spans="1:16" x14ac:dyDescent="0.25">
      <c r="A22" s="45" t="s">
        <v>96</v>
      </c>
      <c r="C22" s="182">
        <v>-4597.3224300000002</v>
      </c>
      <c r="D22" s="184"/>
      <c r="E22" s="128">
        <f>'[9]May 2025'!$G64</f>
        <v>1554.2700000000002</v>
      </c>
      <c r="F22" s="128">
        <f>'[9]June 2025'!$G64</f>
        <v>1364.82</v>
      </c>
      <c r="G22" s="128">
        <f>'[9]July 2025'!$G64</f>
        <v>1627.6999999999998</v>
      </c>
      <c r="H22" s="15">
        <f>'[9]August 2025'!$G64</f>
        <v>13571.720000000001</v>
      </c>
      <c r="I22" s="114">
        <f>'[9]Sept 2025'!$G64</f>
        <v>0</v>
      </c>
      <c r="J22" s="163">
        <f>'[9]EMM Oct25'!$G64</f>
        <v>0</v>
      </c>
      <c r="K22" s="116"/>
      <c r="L22" s="40"/>
      <c r="M22" s="60"/>
      <c r="N22" s="71">
        <v>1.0000000000000001E-5</v>
      </c>
      <c r="O22" s="4"/>
      <c r="P22" s="180">
        <f t="shared" si="5"/>
        <v>0</v>
      </c>
    </row>
    <row r="23" spans="1:16" x14ac:dyDescent="0.25">
      <c r="A23" s="45" t="s">
        <v>97</v>
      </c>
      <c r="C23" s="182">
        <v>-1083.83411</v>
      </c>
      <c r="D23" s="184">
        <v>0</v>
      </c>
      <c r="E23" s="128">
        <f>'[9]May 2025'!$G65</f>
        <v>251.06</v>
      </c>
      <c r="F23" s="128">
        <f>'[9]June 2025'!$G65</f>
        <v>458</v>
      </c>
      <c r="G23" s="128">
        <f>'[9]July 2025'!$G65</f>
        <v>478.84</v>
      </c>
      <c r="H23" s="15">
        <f>'[9]August 2025'!$G65</f>
        <v>4708.4699999999993</v>
      </c>
      <c r="I23" s="114">
        <f>'[9]Sept 2025'!$G65</f>
        <v>0</v>
      </c>
      <c r="J23" s="163">
        <f>'[9]EMM Oct25'!$G65</f>
        <v>0</v>
      </c>
      <c r="K23" s="116"/>
      <c r="L23" s="40"/>
      <c r="M23" s="60"/>
      <c r="N23" s="71">
        <v>1.0000000000000001E-5</v>
      </c>
      <c r="O23" s="4"/>
      <c r="P23" s="180">
        <f t="shared" si="5"/>
        <v>0</v>
      </c>
    </row>
    <row r="24" spans="1:16" x14ac:dyDescent="0.25">
      <c r="C24" s="66"/>
      <c r="D24" s="186"/>
      <c r="E24" s="67"/>
      <c r="F24" s="67"/>
      <c r="G24" s="67"/>
      <c r="H24" s="66"/>
      <c r="I24" s="67"/>
      <c r="J24" s="161"/>
      <c r="K24" s="55"/>
      <c r="L24" s="55"/>
      <c r="M24" s="12"/>
      <c r="O24" s="4"/>
    </row>
    <row r="25" spans="1:16" x14ac:dyDescent="0.25">
      <c r="A25" s="38" t="s">
        <v>58</v>
      </c>
      <c r="B25" s="38"/>
      <c r="C25" s="66"/>
      <c r="D25" s="186"/>
      <c r="E25" s="55"/>
      <c r="F25" s="55"/>
      <c r="G25" s="55"/>
      <c r="H25" s="11"/>
      <c r="I25" s="55"/>
      <c r="J25" s="162"/>
      <c r="K25" s="55"/>
      <c r="L25" s="55"/>
      <c r="M25" s="12"/>
      <c r="N25" s="6"/>
    </row>
    <row r="26" spans="1:16" x14ac:dyDescent="0.25">
      <c r="A26" s="45" t="s">
        <v>22</v>
      </c>
      <c r="C26" s="183"/>
      <c r="D26" s="187"/>
      <c r="E26" s="107">
        <v>0</v>
      </c>
      <c r="F26" s="107">
        <v>0</v>
      </c>
      <c r="G26" s="107">
        <v>0</v>
      </c>
      <c r="H26" s="72">
        <v>0</v>
      </c>
      <c r="I26" s="73">
        <v>0</v>
      </c>
      <c r="J26" s="163">
        <v>0</v>
      </c>
      <c r="K26" s="152">
        <v>0</v>
      </c>
      <c r="L26" s="152">
        <v>0</v>
      </c>
      <c r="M26" s="78"/>
      <c r="N26" s="58">
        <f>SUM(C26:L26)</f>
        <v>0</v>
      </c>
    </row>
    <row r="27" spans="1:16" x14ac:dyDescent="0.25">
      <c r="A27" s="45" t="s">
        <v>94</v>
      </c>
      <c r="C27" s="183"/>
      <c r="D27" s="187"/>
      <c r="E27" s="107">
        <v>0</v>
      </c>
      <c r="F27" s="107">
        <v>0</v>
      </c>
      <c r="G27" s="107">
        <v>0</v>
      </c>
      <c r="H27" s="72">
        <v>0</v>
      </c>
      <c r="I27" s="73">
        <v>0</v>
      </c>
      <c r="J27" s="163">
        <v>0</v>
      </c>
      <c r="K27" s="152">
        <v>0</v>
      </c>
      <c r="L27" s="152">
        <v>0</v>
      </c>
      <c r="M27" s="78"/>
      <c r="N27" s="58">
        <f t="shared" ref="N27:N30" si="6">SUM(C27:L27)</f>
        <v>0</v>
      </c>
    </row>
    <row r="28" spans="1:16" x14ac:dyDescent="0.25">
      <c r="A28" s="45" t="s">
        <v>95</v>
      </c>
      <c r="C28" s="183"/>
      <c r="D28" s="187"/>
      <c r="E28" s="107">
        <v>0</v>
      </c>
      <c r="F28" s="107">
        <v>0</v>
      </c>
      <c r="G28" s="107">
        <v>0</v>
      </c>
      <c r="H28" s="72">
        <v>0</v>
      </c>
      <c r="I28" s="73">
        <v>0</v>
      </c>
      <c r="J28" s="163">
        <v>0</v>
      </c>
      <c r="K28" s="152">
        <v>0</v>
      </c>
      <c r="L28" s="152">
        <v>0</v>
      </c>
      <c r="M28" s="78"/>
      <c r="N28" s="58">
        <f t="shared" si="6"/>
        <v>0</v>
      </c>
    </row>
    <row r="29" spans="1:16" x14ac:dyDescent="0.25">
      <c r="A29" s="45" t="s">
        <v>96</v>
      </c>
      <c r="C29" s="183"/>
      <c r="D29" s="187"/>
      <c r="E29" s="107">
        <v>0</v>
      </c>
      <c r="F29" s="107">
        <v>0</v>
      </c>
      <c r="G29" s="107">
        <v>0</v>
      </c>
      <c r="H29" s="72">
        <v>0</v>
      </c>
      <c r="I29" s="73">
        <v>0</v>
      </c>
      <c r="J29" s="163">
        <v>0</v>
      </c>
      <c r="K29" s="152">
        <v>0</v>
      </c>
      <c r="L29" s="152">
        <v>0</v>
      </c>
      <c r="M29" s="78"/>
      <c r="N29" s="58">
        <f t="shared" si="6"/>
        <v>0</v>
      </c>
    </row>
    <row r="30" spans="1:16" x14ac:dyDescent="0.25">
      <c r="A30" s="45" t="s">
        <v>97</v>
      </c>
      <c r="C30" s="183"/>
      <c r="D30" s="187"/>
      <c r="E30" s="107">
        <v>0</v>
      </c>
      <c r="F30" s="107">
        <v>0</v>
      </c>
      <c r="G30" s="107">
        <v>0</v>
      </c>
      <c r="H30" s="72">
        <v>0</v>
      </c>
      <c r="I30" s="73">
        <v>0</v>
      </c>
      <c r="J30" s="163">
        <v>0</v>
      </c>
      <c r="K30" s="152">
        <v>0</v>
      </c>
      <c r="L30" s="152">
        <v>0</v>
      </c>
      <c r="M30" s="78"/>
      <c r="N30" s="58">
        <f t="shared" si="6"/>
        <v>0</v>
      </c>
    </row>
    <row r="31" spans="1:16" x14ac:dyDescent="0.25">
      <c r="C31" s="66"/>
      <c r="D31" s="186"/>
      <c r="E31" s="67"/>
      <c r="F31" s="67"/>
      <c r="G31" s="67"/>
      <c r="H31" s="11"/>
      <c r="I31" s="55"/>
      <c r="J31" s="162"/>
      <c r="K31" s="55"/>
      <c r="L31" s="55"/>
      <c r="M31" s="12"/>
    </row>
    <row r="32" spans="1:16" x14ac:dyDescent="0.25">
      <c r="A32" s="45" t="s">
        <v>60</v>
      </c>
      <c r="C32" s="35"/>
      <c r="D32" s="188"/>
      <c r="E32" s="36"/>
      <c r="F32" s="36"/>
      <c r="G32" s="36"/>
      <c r="H32" s="35"/>
      <c r="I32" s="36"/>
      <c r="J32" s="164"/>
      <c r="K32" s="51"/>
      <c r="L32" s="51"/>
      <c r="M32" s="37"/>
    </row>
    <row r="33" spans="1:18" x14ac:dyDescent="0.25">
      <c r="A33" s="45" t="s">
        <v>22</v>
      </c>
      <c r="C33" s="182"/>
      <c r="D33" s="184"/>
      <c r="E33" s="128">
        <v>0</v>
      </c>
      <c r="F33" s="128">
        <v>0</v>
      </c>
      <c r="G33" s="128">
        <v>0</v>
      </c>
      <c r="H33" s="15">
        <v>0</v>
      </c>
      <c r="I33" s="114">
        <v>0</v>
      </c>
      <c r="J33" s="163">
        <v>0</v>
      </c>
      <c r="K33" s="152">
        <v>0</v>
      </c>
      <c r="L33" s="152">
        <v>0</v>
      </c>
      <c r="M33" s="77"/>
    </row>
    <row r="34" spans="1:18" x14ac:dyDescent="0.25">
      <c r="A34" s="45" t="s">
        <v>94</v>
      </c>
      <c r="C34" s="182"/>
      <c r="D34" s="184"/>
      <c r="E34" s="128">
        <v>0</v>
      </c>
      <c r="F34" s="128">
        <v>0</v>
      </c>
      <c r="G34" s="128">
        <v>0</v>
      </c>
      <c r="H34" s="15">
        <v>0</v>
      </c>
      <c r="I34" s="114">
        <v>0</v>
      </c>
      <c r="J34" s="163">
        <v>0</v>
      </c>
      <c r="K34" s="152">
        <v>0</v>
      </c>
      <c r="L34" s="152">
        <v>0</v>
      </c>
      <c r="M34" s="77"/>
    </row>
    <row r="35" spans="1:18" x14ac:dyDescent="0.25">
      <c r="A35" s="45" t="s">
        <v>95</v>
      </c>
      <c r="C35" s="182"/>
      <c r="D35" s="184"/>
      <c r="E35" s="128">
        <v>0</v>
      </c>
      <c r="F35" s="128">
        <v>0</v>
      </c>
      <c r="G35" s="128">
        <v>0</v>
      </c>
      <c r="H35" s="15">
        <v>0</v>
      </c>
      <c r="I35" s="114">
        <v>0</v>
      </c>
      <c r="J35" s="163">
        <v>0</v>
      </c>
      <c r="K35" s="152">
        <v>0</v>
      </c>
      <c r="L35" s="152">
        <v>0</v>
      </c>
      <c r="M35" s="77"/>
    </row>
    <row r="36" spans="1:18" x14ac:dyDescent="0.25">
      <c r="A36" s="45" t="s">
        <v>96</v>
      </c>
      <c r="C36" s="182"/>
      <c r="D36" s="184"/>
      <c r="E36" s="128">
        <v>0</v>
      </c>
      <c r="F36" s="128">
        <v>0</v>
      </c>
      <c r="G36" s="128">
        <v>0</v>
      </c>
      <c r="H36" s="15">
        <v>0</v>
      </c>
      <c r="I36" s="114">
        <v>0</v>
      </c>
      <c r="J36" s="163">
        <v>0</v>
      </c>
      <c r="K36" s="152">
        <v>0</v>
      </c>
      <c r="L36" s="152">
        <v>0</v>
      </c>
      <c r="M36" s="77"/>
    </row>
    <row r="37" spans="1:18" x14ac:dyDescent="0.25">
      <c r="A37" s="45" t="s">
        <v>97</v>
      </c>
      <c r="C37" s="182"/>
      <c r="D37" s="184"/>
      <c r="E37" s="128">
        <v>0</v>
      </c>
      <c r="F37" s="128">
        <v>0</v>
      </c>
      <c r="G37" s="128">
        <v>0</v>
      </c>
      <c r="H37" s="15">
        <v>0</v>
      </c>
      <c r="I37" s="114">
        <v>0</v>
      </c>
      <c r="J37" s="163">
        <v>0</v>
      </c>
      <c r="K37" s="152">
        <v>0</v>
      </c>
      <c r="L37" s="152">
        <v>0</v>
      </c>
      <c r="M37" s="77"/>
      <c r="O37" s="46"/>
    </row>
    <row r="38" spans="1:18" x14ac:dyDescent="0.25">
      <c r="C38" s="97"/>
      <c r="D38" s="185"/>
      <c r="E38" s="17"/>
      <c r="F38" s="17"/>
      <c r="G38" s="17"/>
      <c r="H38" s="89"/>
      <c r="I38" s="17"/>
      <c r="J38" s="159"/>
      <c r="K38" s="55"/>
      <c r="L38" s="55"/>
      <c r="M38" s="12"/>
    </row>
    <row r="39" spans="1:18" ht="15.75" thickBot="1" x14ac:dyDescent="0.3">
      <c r="A39" s="3" t="s">
        <v>13</v>
      </c>
      <c r="B39" s="3"/>
      <c r="C39" s="314">
        <v>-881.01</v>
      </c>
      <c r="D39" s="189"/>
      <c r="E39" s="128">
        <f>459.19+0.01</f>
        <v>459.2</v>
      </c>
      <c r="F39" s="128">
        <v>427.65999999999997</v>
      </c>
      <c r="G39" s="129">
        <f>388.48+0.01</f>
        <v>388.49</v>
      </c>
      <c r="H39" s="25">
        <v>0</v>
      </c>
      <c r="I39" s="115">
        <v>0</v>
      </c>
      <c r="J39" s="165">
        <v>0</v>
      </c>
      <c r="K39" s="154">
        <f>ROUND((SUM(J46:J47)+SUM(J51:J52)+SUM(K42:K43)/2)*K$49,2)</f>
        <v>0</v>
      </c>
      <c r="L39" s="137">
        <f>ROUND((SUM(K46:K47)+SUM(K51:K52)+SUM(L42:L43)/2)*L$49,2)</f>
        <v>0</v>
      </c>
      <c r="M39" s="80"/>
      <c r="P39" s="180">
        <f t="shared" ref="P39" si="7">-SUM(K39:M39)</f>
        <v>0</v>
      </c>
      <c r="R39" s="310"/>
    </row>
    <row r="40" spans="1:18" x14ac:dyDescent="0.25">
      <c r="C40" s="63"/>
      <c r="D40" s="192"/>
      <c r="E40" s="65"/>
      <c r="F40" s="65"/>
      <c r="G40" s="32"/>
      <c r="H40" s="63"/>
      <c r="I40" s="32"/>
      <c r="J40" s="166"/>
      <c r="K40" s="33"/>
      <c r="L40" s="33"/>
      <c r="M40" s="59"/>
    </row>
    <row r="41" spans="1:18" x14ac:dyDescent="0.25">
      <c r="A41" s="45" t="s">
        <v>46</v>
      </c>
      <c r="C41" s="64"/>
      <c r="D41" s="193"/>
      <c r="E41" s="34"/>
      <c r="F41" s="34"/>
      <c r="G41" s="34"/>
      <c r="H41" s="64"/>
      <c r="I41" s="34"/>
      <c r="J41" s="167"/>
      <c r="K41" s="33"/>
      <c r="L41" s="33"/>
      <c r="M41" s="59"/>
    </row>
    <row r="42" spans="1:18" x14ac:dyDescent="0.25">
      <c r="A42" s="45" t="s">
        <v>22</v>
      </c>
      <c r="C42" s="190">
        <f>C33-C19</f>
        <v>13300.516926584203</v>
      </c>
      <c r="D42" s="194">
        <f t="shared" ref="D42" si="8">D33-D19</f>
        <v>0</v>
      </c>
      <c r="E42" s="40">
        <f t="shared" ref="E42:M42" si="9">E33-E19</f>
        <v>-2923.8799999999997</v>
      </c>
      <c r="F42" s="40">
        <f t="shared" si="9"/>
        <v>-3732.27</v>
      </c>
      <c r="G42" s="104">
        <f t="shared" si="9"/>
        <v>-6069.9400000000005</v>
      </c>
      <c r="H42" s="39">
        <f t="shared" si="9"/>
        <v>-39859.47</v>
      </c>
      <c r="I42" s="40">
        <f t="shared" si="9"/>
        <v>0</v>
      </c>
      <c r="J42" s="60">
        <f t="shared" si="9"/>
        <v>0</v>
      </c>
      <c r="K42" s="116">
        <f t="shared" si="9"/>
        <v>0</v>
      </c>
      <c r="L42" s="40">
        <f t="shared" si="9"/>
        <v>0</v>
      </c>
      <c r="M42" s="60">
        <f t="shared" si="9"/>
        <v>0</v>
      </c>
    </row>
    <row r="43" spans="1:18" x14ac:dyDescent="0.25">
      <c r="A43" s="45" t="s">
        <v>23</v>
      </c>
      <c r="C43" s="190">
        <f t="shared" ref="C43:D43" si="10">SUM(C34:C37)-SUM(C20:C23)</f>
        <v>12956.970519999999</v>
      </c>
      <c r="D43" s="194">
        <f t="shared" si="10"/>
        <v>0</v>
      </c>
      <c r="E43" s="40">
        <f>SUM(E34:E37)-SUM(E20:E23)</f>
        <v>-3554.19</v>
      </c>
      <c r="F43" s="40">
        <f t="shared" ref="F43:M43" si="11">SUM(F34:F37)-SUM(F20:F23)</f>
        <v>-4000.6099999999997</v>
      </c>
      <c r="G43" s="104">
        <f t="shared" si="11"/>
        <v>-4814.47</v>
      </c>
      <c r="H43" s="39">
        <f t="shared" si="11"/>
        <v>-38789.58</v>
      </c>
      <c r="I43" s="40">
        <f t="shared" si="11"/>
        <v>0</v>
      </c>
      <c r="J43" s="60">
        <f t="shared" si="11"/>
        <v>0</v>
      </c>
      <c r="K43" s="116">
        <f t="shared" si="11"/>
        <v>0</v>
      </c>
      <c r="L43" s="40">
        <f t="shared" si="11"/>
        <v>0</v>
      </c>
      <c r="M43" s="60">
        <f t="shared" si="11"/>
        <v>0</v>
      </c>
    </row>
    <row r="44" spans="1:18" x14ac:dyDescent="0.25">
      <c r="C44" s="97"/>
      <c r="D44" s="185"/>
      <c r="E44" s="16"/>
      <c r="F44" s="16"/>
      <c r="G44" s="16"/>
      <c r="H44" s="9"/>
      <c r="I44" s="16"/>
      <c r="J44" s="10"/>
      <c r="K44" s="16"/>
      <c r="L44" s="16"/>
      <c r="M44" s="10"/>
    </row>
    <row r="45" spans="1:18" ht="15.75" thickBot="1" x14ac:dyDescent="0.3">
      <c r="A45" s="45" t="s">
        <v>47</v>
      </c>
      <c r="C45" s="97"/>
      <c r="D45" s="185"/>
      <c r="E45" s="16"/>
      <c r="F45" s="16"/>
      <c r="G45" s="16"/>
      <c r="H45" s="9"/>
      <c r="I45" s="16"/>
      <c r="J45" s="10"/>
      <c r="K45" s="16"/>
      <c r="L45" s="16"/>
      <c r="M45" s="10"/>
    </row>
    <row r="46" spans="1:18" x14ac:dyDescent="0.25">
      <c r="A46" s="45" t="s">
        <v>22</v>
      </c>
      <c r="B46" s="284">
        <v>39085.043073415545</v>
      </c>
      <c r="C46" s="190">
        <f t="shared" ref="C46:E47" si="12">+B46+C42+B51</f>
        <v>52385.55999999975</v>
      </c>
      <c r="D46" s="194">
        <f t="shared" si="12"/>
        <v>51935.87999999975</v>
      </c>
      <c r="E46" s="40">
        <f t="shared" si="12"/>
        <v>49011.999999999753</v>
      </c>
      <c r="F46" s="40">
        <f t="shared" ref="F46:M46" si="13">+E46+F42+E51</f>
        <v>45513.299999999756</v>
      </c>
      <c r="G46" s="104">
        <f t="shared" si="13"/>
        <v>39662.209999999752</v>
      </c>
      <c r="H46" s="39">
        <f t="shared" si="13"/>
        <v>0.90999999975056767</v>
      </c>
      <c r="I46" s="40">
        <f t="shared" si="13"/>
        <v>0.90999999975056767</v>
      </c>
      <c r="J46" s="60">
        <f t="shared" si="13"/>
        <v>0.90999999975056767</v>
      </c>
      <c r="K46" s="116">
        <f t="shared" si="13"/>
        <v>0.90999999975056767</v>
      </c>
      <c r="L46" s="40">
        <f t="shared" si="13"/>
        <v>0.90999999975056767</v>
      </c>
      <c r="M46" s="60">
        <f t="shared" si="13"/>
        <v>0.90999999975056767</v>
      </c>
    </row>
    <row r="47" spans="1:18" ht="15.75" thickBot="1" x14ac:dyDescent="0.3">
      <c r="A47" s="45" t="s">
        <v>23</v>
      </c>
      <c r="B47" s="285">
        <v>38009.039479999199</v>
      </c>
      <c r="C47" s="190">
        <f t="shared" si="12"/>
        <v>50966.009999999194</v>
      </c>
      <c r="D47" s="194">
        <f t="shared" si="12"/>
        <v>50534.679999999193</v>
      </c>
      <c r="E47" s="40">
        <f t="shared" si="12"/>
        <v>46980.48999999919</v>
      </c>
      <c r="F47" s="40">
        <f t="shared" ref="F47:M47" si="14">+E47+F43+E52</f>
        <v>43205.509999999187</v>
      </c>
      <c r="G47" s="104">
        <f t="shared" si="14"/>
        <v>38599.849999999184</v>
      </c>
      <c r="H47" s="39">
        <f t="shared" si="14"/>
        <v>0.5899999991818845</v>
      </c>
      <c r="I47" s="40">
        <f t="shared" si="14"/>
        <v>0.5899999991818845</v>
      </c>
      <c r="J47" s="60">
        <f t="shared" si="14"/>
        <v>0.5899999991818845</v>
      </c>
      <c r="K47" s="116">
        <f t="shared" si="14"/>
        <v>0.5899999991818845</v>
      </c>
      <c r="L47" s="40">
        <f t="shared" si="14"/>
        <v>0.5899999991818845</v>
      </c>
      <c r="M47" s="60">
        <f t="shared" si="14"/>
        <v>0.5899999991818845</v>
      </c>
    </row>
    <row r="48" spans="1:18" x14ac:dyDescent="0.25">
      <c r="C48" s="97"/>
      <c r="D48" s="185"/>
      <c r="E48" s="16"/>
      <c r="F48" s="16"/>
      <c r="G48" s="16"/>
      <c r="H48" s="9"/>
      <c r="I48" s="16"/>
      <c r="J48" s="10"/>
      <c r="K48" s="16"/>
      <c r="L48" s="16"/>
      <c r="M48" s="10"/>
    </row>
    <row r="49" spans="1:16" x14ac:dyDescent="0.25">
      <c r="A49" s="38" t="s">
        <v>109</v>
      </c>
      <c r="B49" s="38"/>
      <c r="C49" s="101"/>
      <c r="D49" s="195"/>
      <c r="E49" s="81">
        <f>'PCR Cycle 3'!E$51</f>
        <v>4.6274999999999997E-3</v>
      </c>
      <c r="F49" s="81">
        <f>'PCR Cycle 3'!F$51</f>
        <v>4.6191499999999998E-3</v>
      </c>
      <c r="G49" s="81">
        <f>'PCR Cycle 3'!G$51</f>
        <v>4.6412399999999996E-3</v>
      </c>
      <c r="H49" s="82"/>
      <c r="I49" s="81"/>
      <c r="J49" s="90"/>
      <c r="K49" s="81"/>
      <c r="L49" s="81"/>
      <c r="M49" s="83"/>
    </row>
    <row r="50" spans="1:16" x14ac:dyDescent="0.25">
      <c r="A50" s="38" t="s">
        <v>31</v>
      </c>
      <c r="B50" s="38"/>
      <c r="C50" s="102"/>
      <c r="D50" s="196"/>
      <c r="E50" s="81"/>
      <c r="F50" s="81"/>
      <c r="G50" s="81"/>
      <c r="H50" s="82"/>
      <c r="I50" s="81"/>
      <c r="J50" s="83"/>
      <c r="K50" s="81"/>
      <c r="L50" s="81"/>
      <c r="M50" s="83"/>
    </row>
    <row r="51" spans="1:16" x14ac:dyDescent="0.25">
      <c r="A51" s="45" t="s">
        <v>22</v>
      </c>
      <c r="C51" s="315">
        <v>-449.67999999999995</v>
      </c>
      <c r="D51" s="194"/>
      <c r="E51" s="232">
        <f>ROUND((D46+D51+E42/2)*E$49,2)</f>
        <v>233.57</v>
      </c>
      <c r="F51" s="232">
        <f t="shared" ref="F51:F52" si="15">ROUND((E46+E51+F42/2)*F$49,2)</f>
        <v>218.85</v>
      </c>
      <c r="G51" s="231">
        <f t="shared" ref="G51:G52" si="16">ROUND((F46+F51+G42/2)*G$49,2)</f>
        <v>198.17</v>
      </c>
      <c r="H51" s="39">
        <f t="shared" ref="H51:H52" si="17">ROUND((G46+G51+H42/2)*H$49,2)</f>
        <v>0</v>
      </c>
      <c r="I51" s="116">
        <f t="shared" ref="I51:J52" si="18">ROUND((H46+H51+I42/2)*I$49,2)</f>
        <v>0</v>
      </c>
      <c r="J51" s="60">
        <f t="shared" si="18"/>
        <v>0</v>
      </c>
      <c r="K51" s="155">
        <f t="shared" ref="K51:K52" si="19">ROUND((J46+J51+K42/2)*K$49,2)</f>
        <v>0</v>
      </c>
      <c r="L51" s="104">
        <f t="shared" ref="L51:L52" si="20">ROUND((K46+K51+L42/2)*L$49,2)</f>
        <v>0</v>
      </c>
      <c r="M51" s="60">
        <f t="shared" ref="M51:M52" si="21">ROUND((L46+L51+M42/2)*M$49,2)</f>
        <v>0</v>
      </c>
      <c r="P51" s="180">
        <f t="shared" ref="P51:P52" si="22">-SUM(K51:M51)</f>
        <v>0</v>
      </c>
    </row>
    <row r="52" spans="1:16" ht="15.75" thickBot="1" x14ac:dyDescent="0.3">
      <c r="A52" s="45" t="s">
        <v>23</v>
      </c>
      <c r="C52" s="315">
        <v>-431.33000000000004</v>
      </c>
      <c r="D52" s="194"/>
      <c r="E52" s="232">
        <f>ROUND((D47+D52+E43/2)*E$49,2)</f>
        <v>225.63</v>
      </c>
      <c r="F52" s="232">
        <f t="shared" si="15"/>
        <v>208.81</v>
      </c>
      <c r="G52" s="231">
        <f t="shared" si="16"/>
        <v>190.32</v>
      </c>
      <c r="H52" s="39">
        <f t="shared" si="17"/>
        <v>0</v>
      </c>
      <c r="I52" s="116">
        <f t="shared" si="18"/>
        <v>0</v>
      </c>
      <c r="J52" s="60">
        <f t="shared" si="18"/>
        <v>0</v>
      </c>
      <c r="K52" s="155">
        <f t="shared" si="19"/>
        <v>0</v>
      </c>
      <c r="L52" s="104">
        <f t="shared" si="20"/>
        <v>0</v>
      </c>
      <c r="M52" s="60">
        <f t="shared" si="21"/>
        <v>0</v>
      </c>
      <c r="N52" s="4"/>
      <c r="O52" s="4"/>
      <c r="P52" s="180">
        <f t="shared" si="22"/>
        <v>0</v>
      </c>
    </row>
    <row r="53" spans="1:16" ht="16.5" thickTop="1" thickBot="1" x14ac:dyDescent="0.3">
      <c r="A53" s="53" t="s">
        <v>20</v>
      </c>
      <c r="B53" s="53"/>
      <c r="C53" s="191">
        <v>0</v>
      </c>
      <c r="D53" s="197"/>
      <c r="E53" s="41">
        <f>SUM(E51:E52)+SUM(E46:E47)-E56</f>
        <v>0</v>
      </c>
      <c r="F53" s="41">
        <f t="shared" ref="F53:M53" si="23">SUM(F51:F52)+SUM(F46:F47)-F56</f>
        <v>0</v>
      </c>
      <c r="G53" s="49">
        <f t="shared" si="23"/>
        <v>0</v>
      </c>
      <c r="H53" s="50">
        <f t="shared" si="23"/>
        <v>-1.9809931472991593E-11</v>
      </c>
      <c r="I53" s="41">
        <f t="shared" si="23"/>
        <v>-1.9809931472991593E-11</v>
      </c>
      <c r="J53" s="61">
        <f t="shared" si="23"/>
        <v>-1.9809931472991593E-11</v>
      </c>
      <c r="K53" s="156">
        <f t="shared" si="23"/>
        <v>-1.9809931472991593E-11</v>
      </c>
      <c r="L53" s="49">
        <f t="shared" si="23"/>
        <v>-1.9809931472991593E-11</v>
      </c>
      <c r="M53" s="61">
        <f t="shared" si="23"/>
        <v>-1.9809931472991593E-11</v>
      </c>
    </row>
    <row r="54" spans="1:16" ht="16.5" thickTop="1" thickBot="1" x14ac:dyDescent="0.3">
      <c r="A54" s="53" t="s">
        <v>21</v>
      </c>
      <c r="B54" s="53"/>
      <c r="C54" s="191">
        <v>0</v>
      </c>
      <c r="D54" s="197"/>
      <c r="E54" s="41">
        <f t="shared" ref="E54:J54" si="24">SUM(E51:E52)-E39</f>
        <v>0</v>
      </c>
      <c r="F54" s="41">
        <f t="shared" si="24"/>
        <v>0</v>
      </c>
      <c r="G54" s="49">
        <f t="shared" si="24"/>
        <v>0</v>
      </c>
      <c r="H54" s="50">
        <f t="shared" si="24"/>
        <v>0</v>
      </c>
      <c r="I54" s="41">
        <f t="shared" si="24"/>
        <v>0</v>
      </c>
      <c r="J54" s="61">
        <f t="shared" si="24"/>
        <v>0</v>
      </c>
      <c r="K54" s="157">
        <f t="shared" ref="K54:M54" si="25">SUM(K51:K52)-K39</f>
        <v>0</v>
      </c>
      <c r="L54" s="41">
        <f t="shared" si="25"/>
        <v>0</v>
      </c>
      <c r="M54" s="41">
        <f t="shared" si="25"/>
        <v>0</v>
      </c>
    </row>
    <row r="55" spans="1:16" ht="16.5" thickTop="1" thickBot="1" x14ac:dyDescent="0.3">
      <c r="C55" s="97"/>
      <c r="D55" s="185"/>
      <c r="E55" s="16"/>
      <c r="F55" s="16"/>
      <c r="G55" s="16"/>
      <c r="H55" s="9"/>
      <c r="I55" s="16"/>
      <c r="J55" s="10"/>
      <c r="K55" s="16"/>
      <c r="L55" s="16"/>
      <c r="M55" s="10"/>
    </row>
    <row r="56" spans="1:16" ht="15.75" thickBot="1" x14ac:dyDescent="0.3">
      <c r="A56" s="45" t="s">
        <v>30</v>
      </c>
      <c r="B56" s="112">
        <f>+B46+B47</f>
        <v>77094.082553414744</v>
      </c>
      <c r="C56" s="190">
        <f>(C16-SUM(C19:C23))+SUM(C51:C52)+B56</f>
        <v>102470.55999999895</v>
      </c>
      <c r="D56" s="194">
        <f>(D16-SUM(D19:D23))+SUM(D51:D52)+C56</f>
        <v>102470.55999999895</v>
      </c>
      <c r="E56" s="40">
        <f>(E16-SUM(E19:E23))+SUM(E51:E52)+D56</f>
        <v>96451.689999998955</v>
      </c>
      <c r="F56" s="40">
        <f t="shared" ref="F56:M56" si="26">(F16-SUM(F19:F23))+SUM(F51:F52)+E56</f>
        <v>89146.469999998953</v>
      </c>
      <c r="G56" s="104">
        <f t="shared" si="26"/>
        <v>78650.549999998955</v>
      </c>
      <c r="H56" s="39">
        <f t="shared" si="26"/>
        <v>1.4999999989522621</v>
      </c>
      <c r="I56" s="40">
        <f t="shared" si="26"/>
        <v>1.4999999989522621</v>
      </c>
      <c r="J56" s="60">
        <f t="shared" si="26"/>
        <v>1.4999999989522621</v>
      </c>
      <c r="K56" s="155">
        <f t="shared" si="26"/>
        <v>1.4999999989522621</v>
      </c>
      <c r="L56" s="104">
        <f t="shared" si="26"/>
        <v>1.4999999989522621</v>
      </c>
      <c r="M56" s="60">
        <f t="shared" si="26"/>
        <v>1.4999999989522621</v>
      </c>
    </row>
    <row r="57" spans="1:16" x14ac:dyDescent="0.25">
      <c r="A57" s="45" t="s">
        <v>10</v>
      </c>
      <c r="C57" s="113"/>
      <c r="D57" s="198"/>
      <c r="E57" s="16"/>
      <c r="F57" s="16"/>
      <c r="G57" s="16"/>
      <c r="H57" s="9"/>
      <c r="I57" s="16"/>
      <c r="J57" s="10"/>
      <c r="K57" s="16"/>
      <c r="L57" s="16"/>
      <c r="M57" s="10"/>
    </row>
    <row r="58" spans="1:16" ht="15.75" thickBot="1" x14ac:dyDescent="0.3">
      <c r="A58" s="36"/>
      <c r="B58" s="36"/>
      <c r="C58" s="140"/>
      <c r="D58" s="199"/>
      <c r="E58" s="43"/>
      <c r="F58" s="43"/>
      <c r="G58" s="43"/>
      <c r="H58" s="42"/>
      <c r="I58" s="43"/>
      <c r="J58" s="44"/>
      <c r="K58" s="43"/>
      <c r="L58" s="43"/>
      <c r="M58" s="44"/>
    </row>
    <row r="60" spans="1:16" x14ac:dyDescent="0.25">
      <c r="A60" s="68" t="s">
        <v>9</v>
      </c>
      <c r="B60" s="68"/>
      <c r="C60" s="68"/>
      <c r="D60" s="68"/>
    </row>
    <row r="61" spans="1:16" ht="34.5" customHeight="1" x14ac:dyDescent="0.25">
      <c r="A61" s="360" t="s">
        <v>202</v>
      </c>
      <c r="B61" s="360"/>
      <c r="C61" s="360"/>
      <c r="D61" s="360"/>
      <c r="E61" s="360"/>
      <c r="F61" s="360"/>
      <c r="G61" s="360"/>
      <c r="H61" s="360"/>
      <c r="I61" s="360"/>
      <c r="J61" s="360"/>
      <c r="K61" s="341"/>
      <c r="L61" s="138"/>
      <c r="M61" s="138"/>
    </row>
    <row r="62" spans="1:16" ht="60.75" customHeight="1" x14ac:dyDescent="0.25">
      <c r="A62" s="360" t="s">
        <v>274</v>
      </c>
      <c r="B62" s="360"/>
      <c r="C62" s="360"/>
      <c r="D62" s="360"/>
      <c r="E62" s="360"/>
      <c r="F62" s="360"/>
      <c r="G62" s="360"/>
      <c r="H62" s="360"/>
      <c r="I62" s="360"/>
      <c r="J62" s="360"/>
      <c r="K62" s="360"/>
      <c r="L62" s="138"/>
      <c r="M62" s="138"/>
    </row>
    <row r="63" spans="1:16" ht="33.75" customHeight="1" x14ac:dyDescent="0.25">
      <c r="A63" s="360" t="s">
        <v>201</v>
      </c>
      <c r="B63" s="360"/>
      <c r="C63" s="360"/>
      <c r="D63" s="360"/>
      <c r="E63" s="360"/>
      <c r="F63" s="360"/>
      <c r="G63" s="360"/>
      <c r="H63" s="360"/>
      <c r="I63" s="360"/>
      <c r="J63" s="360"/>
      <c r="K63" s="341"/>
      <c r="L63" s="138"/>
      <c r="M63" s="138"/>
    </row>
    <row r="64" spans="1:16" x14ac:dyDescent="0.25">
      <c r="A64" s="360" t="s">
        <v>223</v>
      </c>
      <c r="B64" s="360"/>
      <c r="C64" s="360"/>
      <c r="D64" s="360"/>
      <c r="E64" s="360"/>
      <c r="F64" s="360"/>
      <c r="G64" s="360"/>
      <c r="H64" s="360"/>
      <c r="I64" s="360"/>
      <c r="J64" s="360"/>
      <c r="K64" s="38"/>
    </row>
    <row r="65" spans="1:11" x14ac:dyDescent="0.25">
      <c r="A65" s="62" t="s">
        <v>266</v>
      </c>
      <c r="B65" s="62"/>
      <c r="C65" s="62"/>
      <c r="D65" s="62"/>
      <c r="E65" s="38"/>
      <c r="F65" s="38"/>
      <c r="G65" s="38"/>
      <c r="H65" s="38"/>
      <c r="I65" s="38"/>
      <c r="J65" s="38"/>
      <c r="K65" s="38"/>
    </row>
    <row r="66" spans="1:11" x14ac:dyDescent="0.25">
      <c r="A66" s="62" t="s">
        <v>61</v>
      </c>
      <c r="B66" s="62"/>
      <c r="C66" s="62"/>
      <c r="D66" s="62"/>
      <c r="E66" s="38"/>
      <c r="F66" s="38"/>
      <c r="G66" s="38"/>
      <c r="H66" s="38"/>
      <c r="I66" s="38"/>
      <c r="J66" s="38"/>
      <c r="K66" s="38"/>
    </row>
    <row r="67" spans="1:11" x14ac:dyDescent="0.25">
      <c r="A67" s="62" t="s">
        <v>169</v>
      </c>
      <c r="B67" s="62"/>
      <c r="C67" s="62"/>
      <c r="D67" s="62"/>
      <c r="E67" s="38"/>
      <c r="F67" s="38"/>
      <c r="G67" s="38"/>
      <c r="H67" s="38"/>
      <c r="I67" s="38"/>
      <c r="J67" s="38"/>
      <c r="K67" s="38"/>
    </row>
    <row r="69" spans="1:11" ht="31.5" customHeight="1" x14ac:dyDescent="0.25">
      <c r="A69" s="361"/>
      <c r="B69" s="361"/>
      <c r="C69" s="361"/>
      <c r="D69" s="361"/>
      <c r="E69" s="361"/>
      <c r="F69" s="361"/>
      <c r="G69" s="361"/>
    </row>
  </sheetData>
  <mergeCells count="8">
    <mergeCell ref="A69:G69"/>
    <mergeCell ref="A63:J63"/>
    <mergeCell ref="E14:G14"/>
    <mergeCell ref="A61:J61"/>
    <mergeCell ref="A62:K62"/>
    <mergeCell ref="H14:J14"/>
    <mergeCell ref="K14:M14"/>
    <mergeCell ref="A64:J64"/>
  </mergeCells>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83B6732D9B8AC45B92AC23C294CFAF4" ma:contentTypeVersion="14" ma:contentTypeDescription="Create a new document." ma:contentTypeScope="" ma:versionID="860629655e7d20c25eaa057d0236f563">
  <xsd:schema xmlns:xsd="http://www.w3.org/2001/XMLSchema" xmlns:xs="http://www.w3.org/2001/XMLSchema" xmlns:p="http://schemas.microsoft.com/office/2006/metadata/properties" xmlns:ns1="http://schemas.microsoft.com/sharepoint/v3" xmlns:ns2="ac490600-4b8a-4089-8db0-d3461bbed9a9" xmlns:ns3="854f6eb9-76cf-4368-a46f-84f4be2bef9a" targetNamespace="http://schemas.microsoft.com/office/2006/metadata/properties" ma:root="true" ma:fieldsID="e3044ab5475c98b5709126efda186b24" ns1:_="" ns2:_="" ns3:_="">
    <xsd:import namespace="http://schemas.microsoft.com/sharepoint/v3"/>
    <xsd:import namespace="ac490600-4b8a-4089-8db0-d3461bbed9a9"/>
    <xsd:import namespace="854f6eb9-76cf-4368-a46f-84f4be2bef9a"/>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1:_ip_UnifiedCompliancePolicyProperties" minOccurs="0"/>
                <xsd:element ref="ns1:_ip_UnifiedCompliancePolicyUIActio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DateTaken"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c490600-4b8a-4089-8db0-d3461bbed9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LengthInSeconds" ma:index="16" nillable="true" ma:displayName="MediaLengthInSeconds" ma:hidden="true" ma:internalName="MediaLengthInSeconds" ma:readOnly="true">
      <xsd:simpleType>
        <xsd:restriction base="dms:Unknown"/>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1ede806c-d2cf-4c46-a211-32d1573fcf03" ma:termSetId="09814cd3-568e-fe90-9814-8d621ff8fb84" ma:anchorId="fba54fb3-c3e1-fe81-a776-ca4b69148c4d" ma:open="true" ma:isKeyword="false">
      <xsd:complexType>
        <xsd:sequence>
          <xsd:element ref="pc:Terms" minOccurs="0" maxOccurs="1"/>
        </xsd:sequence>
      </xsd:complexType>
    </xsd:element>
    <xsd:element name="MediaServiceDateTaken" ma:index="20" nillable="true" ma:displayName="MediaServiceDateTaken" ma:description="" ma:hidden="true" ma:indexed="true" ma:internalName="MediaServiceDateTaken" ma:readOnly="true">
      <xsd:simpleType>
        <xsd:restriction base="dms:Text"/>
      </xsd:simpleType>
    </xsd:element>
    <xsd:element name="MediaServiceOCR" ma:index="21"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854f6eb9-76cf-4368-a46f-84f4be2bef9a" elementFormDefault="qualified">
    <xsd:import namespace="http://schemas.microsoft.com/office/2006/documentManagement/types"/>
    <xsd:import namespace="http://schemas.microsoft.com/office/infopath/2007/PartnerControls"/>
    <xsd:element name="TaxCatchAll" ma:index="19" nillable="true" ma:displayName="Taxonomy Catch All Column" ma:hidden="true" ma:list="{9700ed5c-b17b-44a6-a19c-5d7c9e773f44}" ma:internalName="TaxCatchAll" ma:showField="CatchAllData" ma:web="854f6eb9-76cf-4368-a46f-84f4be2bef9a">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documentManagement>
    <_ip_UnifiedCompliancePolicyUIAction xmlns="http://schemas.microsoft.com/sharepoint/v3" xsi:nil="true"/>
    <_ip_UnifiedCompliancePolicyProperties xmlns="http://schemas.microsoft.com/sharepoint/v3" xsi:nil="true"/>
    <TaxCatchAll xmlns="854f6eb9-76cf-4368-a46f-84f4be2bef9a" xsi:nil="true"/>
    <lcf76f155ced4ddcb4097134ff3c332f xmlns="ac490600-4b8a-4089-8db0-d3461bbed9a9">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4FE36353-2D23-4413-BFF3-128FB6002D9C}">
  <ds:schemaRefs>
    <ds:schemaRef ds:uri="http://schemas.microsoft.com/sharepoint/v3/contenttype/forms"/>
  </ds:schemaRefs>
</ds:datastoreItem>
</file>

<file path=customXml/itemProps2.xml><?xml version="1.0" encoding="utf-8"?>
<ds:datastoreItem xmlns:ds="http://schemas.openxmlformats.org/officeDocument/2006/customXml" ds:itemID="{38D22D5C-FA07-4A8B-B734-6B7106DB65DA}"/>
</file>

<file path=customXml/itemProps3.xml><?xml version="1.0" encoding="utf-8"?>
<ds:datastoreItem xmlns:ds="http://schemas.openxmlformats.org/officeDocument/2006/customXml" ds:itemID="{BBE680F6-EEBC-41A4-AEB5-0B773B5EACA2}">
  <ds:schemaRefs>
    <ds:schemaRef ds:uri="http://schemas.microsoft.com/office/2006/documentManagement/types"/>
    <ds:schemaRef ds:uri="http://schemas.openxmlformats.org/package/2006/metadata/core-properties"/>
    <ds:schemaRef ds:uri="http://schemas.microsoft.com/office/2006/metadata/properties"/>
    <ds:schemaRef ds:uri="http://www.w3.org/XML/1998/namespace"/>
    <ds:schemaRef ds:uri="http://purl.org/dc/elements/1.1/"/>
    <ds:schemaRef ds:uri="http://purl.org/dc/dcmitype/"/>
    <ds:schemaRef ds:uri="http://schemas.microsoft.com/office/infopath/2007/PartnerControls"/>
    <ds:schemaRef ds:uri="http://purl.org/dc/terms/"/>
    <ds:schemaRef ds:uri="e671dda1-c4dd-4158-a073-4aef9b50df6e"/>
    <ds:schemaRef ds:uri="9bb15880-a89a-4599-bc05-3c1ac81ecb24"/>
    <ds:schemaRef ds:uri="http://schemas.microsoft.com/sharepoint/v3"/>
  </ds:schemaRefs>
</ds:datastoreItem>
</file>

<file path=docMetadata/LabelInfo.xml><?xml version="1.0" encoding="utf-8"?>
<clbl:labelList xmlns:clbl="http://schemas.microsoft.com/office/2020/mipLabelMetadata">
  <clbl:label id="{d275ac46-98b9-4d64-949f-e82ee8dc823c}" enabled="1" method="Standard" siteId="{9ef58ab0-3510-4d99-8d3e-3c9e02ebab7f}" removed="0"/>
</clbl:labelLis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Worksheets</vt:lpstr>
      </vt:variant>
      <vt:variant>
        <vt:i4>18</vt:i4>
      </vt:variant>
      <vt:variant>
        <vt:lpstr>Named Ranges</vt:lpstr>
      </vt:variant>
      <vt:variant>
        <vt:i4>2</vt:i4>
      </vt:variant>
    </vt:vector>
  </HeadingPairs>
  <TitlesOfParts>
    <vt:vector size="20" baseType="lpstr">
      <vt:lpstr>Index Table of Contents</vt:lpstr>
      <vt:lpstr>Tariff Tables</vt:lpstr>
      <vt:lpstr>DSIM Cycle Tables</vt:lpstr>
      <vt:lpstr>PPC Cycle 4</vt:lpstr>
      <vt:lpstr>PCR Cycle 3</vt:lpstr>
      <vt:lpstr>PCR Cycle 4</vt:lpstr>
      <vt:lpstr>PTD Cycle 3</vt:lpstr>
      <vt:lpstr>PTD Cycle 4</vt:lpstr>
      <vt:lpstr>TDR Cycle 2</vt:lpstr>
      <vt:lpstr>TDR Cycle 3</vt:lpstr>
      <vt:lpstr>TDR Cycle 4</vt:lpstr>
      <vt:lpstr>EO Cycle 2</vt:lpstr>
      <vt:lpstr>EO Cycle 3</vt:lpstr>
      <vt:lpstr>EO Cycle 4</vt:lpstr>
      <vt:lpstr>EOR Cycle 2</vt:lpstr>
      <vt:lpstr>EOR Cycle 3</vt:lpstr>
      <vt:lpstr>OA Cycle 3</vt:lpstr>
      <vt:lpstr>OAR Cycle 3</vt:lpstr>
      <vt:lpstr>'PCR Cycle 3'!Print_Area</vt:lpstr>
      <vt:lpstr>'PCR Cycle 4'!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auna Dempsey</cp:lastModifiedBy>
  <cp:lastPrinted>2019-05-23T21:26:27Z</cp:lastPrinted>
  <dcterms:created xsi:type="dcterms:W3CDTF">2013-08-12T19:20:10Z</dcterms:created>
  <dcterms:modified xsi:type="dcterms:W3CDTF">2025-11-24T15:13: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3B6732D9B8AC45B92AC23C294CFAF4</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2-11-08T16:12:26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3b16a19c-818e-496b-92b9-7f026d43a0db</vt:lpwstr>
  </property>
  <property fmtid="{D5CDD505-2E9C-101B-9397-08002B2CF9AE}" pid="11" name="MSIP_Label_d275ac46-98b9-4d64-949f-e82ee8dc823c_ContentBits">
    <vt:lpwstr>3</vt:lpwstr>
  </property>
  <property fmtid="{D5CDD505-2E9C-101B-9397-08002B2CF9AE}" pid="12" name="Order">
    <vt:r8>8425600</vt:r8>
  </property>
  <property fmtid="{D5CDD505-2E9C-101B-9397-08002B2CF9AE}" pid="13" name="MediaServiceImageTags">
    <vt:lpwstr/>
  </property>
</Properties>
</file>